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>
        <v>0</v>
      </c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>
        <v>0</v>
      </c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>
        <v>0</v>
      </c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>
        <v>0</v>
      </c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>
        <v>0</v>
      </c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>
        <v>0</v>
      </c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1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648815.41249318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648815.4124931898</v>
      </c>
      <c r="Y163" s="1271">
        <v>0</v>
      </c>
      <c r="Z163" s="37">
        <v>648815.4124931898</v>
      </c>
      <c r="AA163" s="37">
        <v>0</v>
      </c>
      <c r="AB163" s="37">
        <v>0</v>
      </c>
      <c r="AC163" s="37">
        <v>0</v>
      </c>
      <c r="AD163" s="22">
        <v>0</v>
      </c>
      <c r="AE163" s="22">
        <v>648815.4124931898</v>
      </c>
      <c r="AF163" s="157"/>
      <c r="AI163" s="455"/>
      <c r="AJ163" s="1259" t="s">
        <v>3274</v>
      </c>
      <c r="AK163" s="1264"/>
      <c r="AL163" s="139"/>
      <c r="AM163" s="1270">
        <v>519515.10473055346</v>
      </c>
      <c r="AN163" s="1271">
        <v>0</v>
      </c>
      <c r="AO163" s="37">
        <v>519515.10473055346</v>
      </c>
      <c r="AP163" s="37">
        <v>0</v>
      </c>
      <c r="AQ163" s="37">
        <v>0</v>
      </c>
      <c r="AR163" s="37">
        <v>0</v>
      </c>
      <c r="AS163" s="22">
        <v>0</v>
      </c>
      <c r="AT163" s="22">
        <v>519515.10473055346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648815.412493189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648815.4124931898</v>
      </c>
      <c r="Y170" s="1282">
        <v>0</v>
      </c>
      <c r="Z170" s="1280">
        <v>648815.412493189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648815.4124931898</v>
      </c>
      <c r="AF170" s="157"/>
      <c r="AI170" s="455"/>
      <c r="AJ170" s="1259"/>
      <c r="AK170" s="1264"/>
      <c r="AL170" s="139" t="s">
        <v>2843</v>
      </c>
      <c r="AM170" s="1279">
        <v>519515.10473055346</v>
      </c>
      <c r="AN170" s="1282">
        <v>0</v>
      </c>
      <c r="AO170" s="1280">
        <v>519515.1047305534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19515.10473055346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>
        <v>0</v>
      </c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>
        <v>0</v>
      </c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>
        <v>0</v>
      </c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174155.23090754999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174155.23090754999</v>
      </c>
      <c r="Y174" s="1271">
        <v>0</v>
      </c>
      <c r="Z174" s="37">
        <v>174155.23090754999</v>
      </c>
      <c r="AA174" s="37">
        <v>0</v>
      </c>
      <c r="AB174" s="37">
        <v>0</v>
      </c>
      <c r="AC174" s="37">
        <v>0</v>
      </c>
      <c r="AD174" s="22">
        <v>0</v>
      </c>
      <c r="AE174" s="22">
        <v>174155.23090754999</v>
      </c>
      <c r="AF174" s="157"/>
      <c r="AI174" s="455"/>
      <c r="AJ174" s="1259" t="s">
        <v>131</v>
      </c>
      <c r="AK174" s="1264"/>
      <c r="AL174" s="139"/>
      <c r="AM174" s="1270">
        <v>151506.73090754999</v>
      </c>
      <c r="AN174" s="1271">
        <v>0</v>
      </c>
      <c r="AO174" s="37">
        <v>151506.73090754999</v>
      </c>
      <c r="AP174" s="37">
        <v>0</v>
      </c>
      <c r="AQ174" s="37">
        <v>0</v>
      </c>
      <c r="AR174" s="37">
        <v>0</v>
      </c>
      <c r="AS174" s="22">
        <v>0</v>
      </c>
      <c r="AT174" s="22">
        <v>151506.73090754999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1359676.6937418999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1359676.6937418999</v>
      </c>
      <c r="Y175" s="1271">
        <v>0</v>
      </c>
      <c r="Z175" s="37">
        <v>1359676.6937418999</v>
      </c>
      <c r="AA175" s="37">
        <v>0</v>
      </c>
      <c r="AB175" s="37">
        <v>0</v>
      </c>
      <c r="AC175" s="37">
        <v>0</v>
      </c>
      <c r="AD175" s="22">
        <v>0</v>
      </c>
      <c r="AE175" s="22">
        <v>1359676.6937418999</v>
      </c>
      <c r="AF175" s="157"/>
      <c r="AI175" s="455"/>
      <c r="AJ175" s="1259" t="s">
        <v>2139</v>
      </c>
      <c r="AK175" s="1264"/>
      <c r="AL175" s="139"/>
      <c r="AM175" s="1270">
        <v>1095858.7937419</v>
      </c>
      <c r="AN175" s="1271">
        <v>0</v>
      </c>
      <c r="AO175" s="37">
        <v>1095858.7937419</v>
      </c>
      <c r="AP175" s="37">
        <v>0</v>
      </c>
      <c r="AQ175" s="37">
        <v>0</v>
      </c>
      <c r="AR175" s="37">
        <v>0</v>
      </c>
      <c r="AS175" s="22">
        <v>0</v>
      </c>
      <c r="AT175" s="22">
        <v>1095858.7937419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429414.13954770309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429414.13954770309</v>
      </c>
      <c r="Y176" s="1271">
        <v>0</v>
      </c>
      <c r="Z176" s="37">
        <v>429414.13954770309</v>
      </c>
      <c r="AA176" s="37">
        <v>0</v>
      </c>
      <c r="AB176" s="37">
        <v>0</v>
      </c>
      <c r="AC176" s="37">
        <v>0</v>
      </c>
      <c r="AD176" s="22">
        <v>0</v>
      </c>
      <c r="AE176" s="22">
        <v>429414.13954770309</v>
      </c>
      <c r="AF176" s="157"/>
      <c r="AI176" s="455"/>
      <c r="AJ176" s="1259" t="s">
        <v>107</v>
      </c>
      <c r="AK176" s="1264"/>
      <c r="AL176" s="139"/>
      <c r="AM176" s="1270">
        <v>426937.28722332785</v>
      </c>
      <c r="AN176" s="1271">
        <v>0</v>
      </c>
      <c r="AO176" s="37">
        <v>426937.28722332785</v>
      </c>
      <c r="AP176" s="37">
        <v>0</v>
      </c>
      <c r="AQ176" s="37">
        <v>0</v>
      </c>
      <c r="AR176" s="37">
        <v>0</v>
      </c>
      <c r="AS176" s="22">
        <v>0</v>
      </c>
      <c r="AT176" s="22">
        <v>426937.28722332785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963246.0641971531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963246.0641971531</v>
      </c>
      <c r="Y182" s="207">
        <v>0</v>
      </c>
      <c r="Z182" s="208">
        <v>1963246.0641971531</v>
      </c>
      <c r="AA182" s="208">
        <v>0</v>
      </c>
      <c r="AB182" s="208">
        <v>0</v>
      </c>
      <c r="AC182" s="208">
        <v>0</v>
      </c>
      <c r="AD182" s="209">
        <v>0</v>
      </c>
      <c r="AE182" s="209">
        <v>1963246.0641971531</v>
      </c>
      <c r="AF182" s="240"/>
      <c r="AI182" s="434"/>
      <c r="AJ182" s="1296"/>
      <c r="AK182" s="1303"/>
      <c r="AL182" s="234" t="s">
        <v>3573</v>
      </c>
      <c r="AM182" s="1304">
        <v>1674302.811872778</v>
      </c>
      <c r="AN182" s="207">
        <v>0</v>
      </c>
      <c r="AO182" s="208">
        <v>1674302.811872778</v>
      </c>
      <c r="AP182" s="208">
        <v>0</v>
      </c>
      <c r="AQ182" s="208">
        <v>0</v>
      </c>
      <c r="AR182" s="208">
        <v>0</v>
      </c>
      <c r="AS182" s="209">
        <v>0</v>
      </c>
      <c r="AT182" s="209">
        <v>1674302.811872778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>
        <v>0</v>
      </c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>
        <v>0</v>
      </c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>
        <v>0</v>
      </c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>
        <v>0</v>
      </c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>
        <v>0</v>
      </c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>
        <v>0</v>
      </c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>
        <v>0</v>
      </c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>
        <v>0</v>
      </c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>
        <v>0</v>
      </c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>
        <v>0</v>
      </c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>
        <v>0</v>
      </c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>
        <v>0</v>
      </c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>
        <v>0</v>
      </c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>
        <v>0</v>
      </c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>
        <v>0</v>
      </c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>
        <v>0</v>
      </c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>
        <v>0</v>
      </c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>
        <v>0</v>
      </c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>
        <v>0</v>
      </c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>
        <v>0</v>
      </c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>
        <v>0</v>
      </c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68738.327569734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456"/>
      <c r="V252" s="3291"/>
      <c r="W252" s="639" t="s">
        <v>3046</v>
      </c>
      <c r="X252" s="1308">
        <v>7068738.3275697343</v>
      </c>
      <c r="Y252" s="760">
        <v>0</v>
      </c>
      <c r="Z252" s="602">
        <v>7068738.3275697352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68738.3275697352</v>
      </c>
      <c r="AF252" s="1309"/>
      <c r="AI252" s="453"/>
      <c r="AJ252" s="688"/>
      <c r="AK252" s="454"/>
      <c r="AL252" s="689" t="s">
        <v>3046</v>
      </c>
      <c r="AM252" s="1725">
        <v>5955453.0521524977</v>
      </c>
      <c r="AN252" s="2279">
        <v>0</v>
      </c>
      <c r="AO252" s="18">
        <v>5955453.0521524977</v>
      </c>
      <c r="AP252" s="18">
        <v>0</v>
      </c>
      <c r="AQ252" s="18">
        <v>0</v>
      </c>
      <c r="AR252" s="18">
        <v>0</v>
      </c>
      <c r="AS252" s="39">
        <v>0</v>
      </c>
      <c r="AT252" s="39">
        <v>5955453.0521524977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>
        <v>0</v>
      </c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>
        <v>0</v>
      </c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>
        <v>0</v>
      </c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>
        <v>0</v>
      </c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>
        <v>0</v>
      </c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>
        <v>0</v>
      </c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>
        <v>0</v>
      </c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/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>
        <v>0</v>
      </c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>
        <v>0</v>
      </c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>
        <v>0</v>
      </c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>
        <v>0</v>
      </c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40416141.860991254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40416141.860991254</v>
      </c>
      <c r="Y285" s="1271">
        <v>0</v>
      </c>
      <c r="Z285" s="37">
        <v>40416141.860991254</v>
      </c>
      <c r="AA285" s="37">
        <v>0</v>
      </c>
      <c r="AB285" s="37">
        <v>0</v>
      </c>
      <c r="AC285" s="37">
        <v>0</v>
      </c>
      <c r="AD285" s="22">
        <v>0</v>
      </c>
      <c r="AE285" s="22">
        <v>40416141.860991254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>
        <v>0</v>
      </c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>
        <v>0</v>
      </c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>
        <v>0</v>
      </c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>
        <v>0</v>
      </c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1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1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1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1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>
        <v>0</v>
      </c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>
        <v>0</v>
      </c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>
        <v>0</v>
      </c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60928.15576773966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60928.15576773966</v>
      </c>
      <c r="Y303" s="1271">
        <v>0</v>
      </c>
      <c r="Z303" s="37">
        <v>160928.15576773966</v>
      </c>
      <c r="AA303" s="37">
        <v>0</v>
      </c>
      <c r="AB303" s="37">
        <v>0</v>
      </c>
      <c r="AC303" s="37">
        <v>0</v>
      </c>
      <c r="AD303" s="22">
        <v>0</v>
      </c>
      <c r="AE303" s="22">
        <v>160928.15576773966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60928.15576773966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60928.15576773966</v>
      </c>
      <c r="Y319" s="1282">
        <v>0</v>
      </c>
      <c r="Z319" s="1280">
        <v>160928.15576773966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60928.15576773966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>
        <v>0</v>
      </c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>
        <v>0</v>
      </c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0577070.01675899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0577070.016758993</v>
      </c>
      <c r="Y323" s="1282">
        <v>0</v>
      </c>
      <c r="Z323" s="1280">
        <v>40577070.016758993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40577070.01675899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>
        <v>0</v>
      </c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47645808.344328731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47645808.344328731</v>
      </c>
      <c r="Y325" s="760">
        <v>0</v>
      </c>
      <c r="Z325" s="602">
        <v>47645808.344328731</v>
      </c>
      <c r="AA325" s="602">
        <v>0</v>
      </c>
      <c r="AB325" s="602">
        <v>0</v>
      </c>
      <c r="AC325" s="602">
        <v>0</v>
      </c>
      <c r="AD325" s="320">
        <v>0</v>
      </c>
      <c r="AE325" s="320">
        <v>47645808.344328731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>
        <v>0</v>
      </c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>
        <v>0</v>
      </c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468617.45315937535</v>
      </c>
      <c r="J330" s="1311">
        <v>0</v>
      </c>
      <c r="K330" s="1312">
        <v>1</v>
      </c>
      <c r="L330" s="1312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468617.45315937535</v>
      </c>
      <c r="Y330" s="1271">
        <v>0</v>
      </c>
      <c r="Z330" s="37">
        <v>468617.45315937535</v>
      </c>
      <c r="AA330" s="37">
        <v>0</v>
      </c>
      <c r="AB330" s="37">
        <v>0</v>
      </c>
      <c r="AC330" s="37">
        <v>0</v>
      </c>
      <c r="AD330" s="22">
        <v>0</v>
      </c>
      <c r="AE330" s="22">
        <v>468617.45315937535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>
        <v>0</v>
      </c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468617.45315937535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468617.45315937535</v>
      </c>
      <c r="Y342" s="1282">
        <v>0</v>
      </c>
      <c r="Z342" s="1280">
        <v>468617.45315937535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468617.4531593753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>
        <v>0</v>
      </c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47177190.89116935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47177190.891169354</v>
      </c>
      <c r="Y344" s="1322">
        <v>0</v>
      </c>
      <c r="Z344" s="1323">
        <v>47177190.891169354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47177190.891169354</v>
      </c>
      <c r="AF344" s="348"/>
    </row>
    <row r="345" spans="1:46" s="43" customFormat="1" ht="15.75">
      <c r="A345" s="1043"/>
      <c r="B345" s="1040"/>
      <c r="C345" s="1040"/>
      <c r="D345" s="190"/>
      <c r="E345" s="190"/>
      <c r="F345" s="190"/>
      <c r="G345" s="190"/>
      <c r="H345" s="190"/>
      <c r="I345" s="190"/>
      <c r="J345" s="190"/>
      <c r="K345" s="190"/>
      <c r="L345" s="190"/>
      <c r="M345" s="190"/>
      <c r="N345" s="190"/>
      <c r="O345" s="190"/>
      <c r="P345" s="1325"/>
      <c r="Q345" s="1325"/>
      <c r="R345" s="247"/>
      <c r="S345" s="1047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:C14">
    <cfRule type="cellIs" dxfId="100" priority="1" stopIfTrue="1" operator="notEqual">
      <formula>0</formula>
    </cfRule>
  </conditionalFormatting>
  <conditionalFormatting sqref="B16:C342">
    <cfRule type="cellIs" dxfId="99" priority="2" stopIfTrue="1" operator="greaterThan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3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287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3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3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20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1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1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15089.50125708774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15089.50125708774</v>
      </c>
      <c r="Y16" s="1266">
        <v>0</v>
      </c>
      <c r="Z16" s="1267">
        <v>115089.50125708774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15089.50125708774</v>
      </c>
      <c r="AF16" s="65"/>
      <c r="AI16" s="455"/>
      <c r="AJ16" s="1259" t="s">
        <v>3635</v>
      </c>
      <c r="AK16" s="1264"/>
      <c r="AL16" s="139"/>
      <c r="AM16" s="1265">
        <v>113935.80617204857</v>
      </c>
      <c r="AN16" s="1266">
        <v>0</v>
      </c>
      <c r="AO16" s="1267">
        <v>113935.8061720485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13935.80617204857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55454.147285955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55454.1472859552</v>
      </c>
      <c r="Y18" s="1271">
        <v>0</v>
      </c>
      <c r="Z18" s="37">
        <v>355454.1472859552</v>
      </c>
      <c r="AA18" s="37">
        <v>0</v>
      </c>
      <c r="AB18" s="37">
        <v>0</v>
      </c>
      <c r="AC18" s="37">
        <v>0</v>
      </c>
      <c r="AD18" s="22">
        <v>0</v>
      </c>
      <c r="AE18" s="22">
        <v>355454.1472859552</v>
      </c>
      <c r="AF18" s="157"/>
      <c r="AI18" s="455"/>
      <c r="AJ18" s="1259" t="s">
        <v>3273</v>
      </c>
      <c r="AK18" s="1264"/>
      <c r="AL18" s="139"/>
      <c r="AM18" s="1270">
        <v>248302.13085607495</v>
      </c>
      <c r="AN18" s="1271">
        <v>0</v>
      </c>
      <c r="AO18" s="37">
        <v>248302.13085607495</v>
      </c>
      <c r="AP18" s="37">
        <v>0</v>
      </c>
      <c r="AQ18" s="37">
        <v>0</v>
      </c>
      <c r="AR18" s="37">
        <v>0</v>
      </c>
      <c r="AS18" s="22">
        <v>0</v>
      </c>
      <c r="AT18" s="22">
        <v>248302.13085607495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70543.648543042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70543.64854304295</v>
      </c>
      <c r="Y21" s="1280">
        <v>0</v>
      </c>
      <c r="Z21" s="1280">
        <v>470543.648543042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70543.64854304295</v>
      </c>
      <c r="AF21" s="157"/>
      <c r="AI21" s="455"/>
      <c r="AJ21" s="1259"/>
      <c r="AK21" s="1264"/>
      <c r="AL21" s="139" t="s">
        <v>2359</v>
      </c>
      <c r="AM21" s="1279">
        <v>362237.93702812353</v>
      </c>
      <c r="AN21" s="1280">
        <v>0</v>
      </c>
      <c r="AO21" s="1280">
        <v>362237.9370281235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62237.93702812353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1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22732.330363865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22732.3303638655</v>
      </c>
      <c r="Y146" s="1282">
        <v>0</v>
      </c>
      <c r="Z146" s="1280">
        <v>4122732.330363865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22732.3303638655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1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914211.6509479031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914211.65094790317</v>
      </c>
      <c r="Y163" s="1271">
        <v>0</v>
      </c>
      <c r="Z163" s="37">
        <v>914211.65094790317</v>
      </c>
      <c r="AA163" s="37">
        <v>0</v>
      </c>
      <c r="AB163" s="37">
        <v>0</v>
      </c>
      <c r="AC163" s="37">
        <v>0</v>
      </c>
      <c r="AD163" s="22">
        <v>0</v>
      </c>
      <c r="AE163" s="22">
        <v>914211.65094790317</v>
      </c>
      <c r="AF163" s="157"/>
      <c r="AI163" s="455"/>
      <c r="AJ163" s="1259" t="s">
        <v>3274</v>
      </c>
      <c r="AK163" s="1264"/>
      <c r="AL163" s="139"/>
      <c r="AM163" s="1270">
        <v>732021.39228324406</v>
      </c>
      <c r="AN163" s="1271">
        <v>0</v>
      </c>
      <c r="AO163" s="37">
        <v>732021.39228324406</v>
      </c>
      <c r="AP163" s="37">
        <v>0</v>
      </c>
      <c r="AQ163" s="37">
        <v>0</v>
      </c>
      <c r="AR163" s="37">
        <v>0</v>
      </c>
      <c r="AS163" s="22">
        <v>0</v>
      </c>
      <c r="AT163" s="22">
        <v>732021.39228324406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14211.650947903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14211.65094790317</v>
      </c>
      <c r="Y170" s="1282">
        <v>0</v>
      </c>
      <c r="Z170" s="1280">
        <v>914211.650947903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14211.65094790317</v>
      </c>
      <c r="AF170" s="157"/>
      <c r="AI170" s="455"/>
      <c r="AJ170" s="1259"/>
      <c r="AK170" s="1264"/>
      <c r="AL170" s="139" t="s">
        <v>2843</v>
      </c>
      <c r="AM170" s="1279">
        <v>732021.39228324406</v>
      </c>
      <c r="AN170" s="1282">
        <v>0</v>
      </c>
      <c r="AO170" s="1280">
        <v>732021.3922832440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32021.39228324406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9947.20702818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9947.20702818001</v>
      </c>
      <c r="Y174" s="1271">
        <v>0</v>
      </c>
      <c r="Z174" s="37">
        <v>239947.20702818001</v>
      </c>
      <c r="AA174" s="37">
        <v>0</v>
      </c>
      <c r="AB174" s="37">
        <v>0</v>
      </c>
      <c r="AC174" s="37">
        <v>0</v>
      </c>
      <c r="AD174" s="22">
        <v>0</v>
      </c>
      <c r="AE174" s="22">
        <v>239947.20702818001</v>
      </c>
      <c r="AF174" s="157"/>
      <c r="AI174" s="455"/>
      <c r="AJ174" s="1259" t="s">
        <v>131</v>
      </c>
      <c r="AK174" s="1264"/>
      <c r="AL174" s="139"/>
      <c r="AM174" s="1270">
        <v>208742.60702818001</v>
      </c>
      <c r="AN174" s="1271">
        <v>0</v>
      </c>
      <c r="AO174" s="37">
        <v>208742.60702818001</v>
      </c>
      <c r="AP174" s="37">
        <v>0</v>
      </c>
      <c r="AQ174" s="37">
        <v>0</v>
      </c>
      <c r="AR174" s="37">
        <v>0</v>
      </c>
      <c r="AS174" s="22">
        <v>0</v>
      </c>
      <c r="AT174" s="22">
        <v>208742.607028180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3243673.1582731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3243673.15827316</v>
      </c>
      <c r="Y175" s="1271">
        <v>0</v>
      </c>
      <c r="Z175" s="37">
        <v>3243673.15827316</v>
      </c>
      <c r="AA175" s="37">
        <v>0</v>
      </c>
      <c r="AB175" s="37">
        <v>0</v>
      </c>
      <c r="AC175" s="37">
        <v>0</v>
      </c>
      <c r="AD175" s="22">
        <v>0</v>
      </c>
      <c r="AE175" s="22">
        <v>3243673.15827316</v>
      </c>
      <c r="AF175" s="157"/>
      <c r="AI175" s="455"/>
      <c r="AJ175" s="1259" t="s">
        <v>2139</v>
      </c>
      <c r="AK175" s="1264"/>
      <c r="AL175" s="139"/>
      <c r="AM175" s="1270">
        <v>2614303.65827316</v>
      </c>
      <c r="AN175" s="1271">
        <v>0</v>
      </c>
      <c r="AO175" s="37">
        <v>2614303.65827316</v>
      </c>
      <c r="AP175" s="37">
        <v>0</v>
      </c>
      <c r="AQ175" s="37">
        <v>0</v>
      </c>
      <c r="AR175" s="37">
        <v>0</v>
      </c>
      <c r="AS175" s="22">
        <v>0</v>
      </c>
      <c r="AT175" s="22">
        <v>2614303.65827316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975280.1579081843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975280.15790818434</v>
      </c>
      <c r="Y176" s="1271">
        <v>0</v>
      </c>
      <c r="Z176" s="37">
        <v>975280.15790818434</v>
      </c>
      <c r="AA176" s="37">
        <v>0</v>
      </c>
      <c r="AB176" s="37">
        <v>0</v>
      </c>
      <c r="AC176" s="37">
        <v>0</v>
      </c>
      <c r="AD176" s="22">
        <v>0</v>
      </c>
      <c r="AE176" s="22">
        <v>975280.15790818434</v>
      </c>
      <c r="AF176" s="157"/>
      <c r="AI176" s="455"/>
      <c r="AJ176" s="1259" t="s">
        <v>107</v>
      </c>
      <c r="AK176" s="1264"/>
      <c r="AL176" s="139"/>
      <c r="AM176" s="1270">
        <v>969654.76110924268</v>
      </c>
      <c r="AN176" s="1271">
        <v>0</v>
      </c>
      <c r="AO176" s="37">
        <v>969654.76110924268</v>
      </c>
      <c r="AP176" s="37">
        <v>0</v>
      </c>
      <c r="AQ176" s="37">
        <v>0</v>
      </c>
      <c r="AR176" s="37">
        <v>0</v>
      </c>
      <c r="AS176" s="22">
        <v>0</v>
      </c>
      <c r="AT176" s="22">
        <v>969654.7611092426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4458900.5232095243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4458900.5232095243</v>
      </c>
      <c r="Y182" s="207">
        <v>0</v>
      </c>
      <c r="Z182" s="208">
        <v>4458900.5232095243</v>
      </c>
      <c r="AA182" s="208">
        <v>0</v>
      </c>
      <c r="AB182" s="208">
        <v>0</v>
      </c>
      <c r="AC182" s="208">
        <v>0</v>
      </c>
      <c r="AD182" s="209">
        <v>0</v>
      </c>
      <c r="AE182" s="209">
        <v>4458900.5232095243</v>
      </c>
      <c r="AF182" s="240"/>
      <c r="AI182" s="434"/>
      <c r="AJ182" s="1296"/>
      <c r="AK182" s="1303"/>
      <c r="AL182" s="234" t="s">
        <v>3573</v>
      </c>
      <c r="AM182" s="1304">
        <v>3792701.0264105825</v>
      </c>
      <c r="AN182" s="207">
        <v>0</v>
      </c>
      <c r="AO182" s="208">
        <v>3792701.0264105825</v>
      </c>
      <c r="AP182" s="208">
        <v>0</v>
      </c>
      <c r="AQ182" s="208">
        <v>0</v>
      </c>
      <c r="AR182" s="208">
        <v>0</v>
      </c>
      <c r="AS182" s="209">
        <v>0</v>
      </c>
      <c r="AT182" s="209">
        <v>3792701.0264105825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966388.1530643366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966388.1530643366</v>
      </c>
      <c r="Y252" s="760">
        <v>0</v>
      </c>
      <c r="Z252" s="602">
        <v>9966388.1530643348</v>
      </c>
      <c r="AA252" s="602">
        <v>0</v>
      </c>
      <c r="AB252" s="602">
        <v>0</v>
      </c>
      <c r="AC252" s="602">
        <v>0</v>
      </c>
      <c r="AD252" s="320">
        <v>0</v>
      </c>
      <c r="AE252" s="320">
        <v>9966388.1530643348</v>
      </c>
      <c r="AF252" s="1309"/>
      <c r="AI252" s="453"/>
      <c r="AJ252" s="454"/>
      <c r="AK252" s="454"/>
      <c r="AL252" s="689" t="s">
        <v>3046</v>
      </c>
      <c r="AM252" s="2571">
        <v>8391515.4635883607</v>
      </c>
      <c r="AN252" s="2279">
        <v>0</v>
      </c>
      <c r="AO252" s="18">
        <v>8391515.4635883607</v>
      </c>
      <c r="AP252" s="18">
        <v>0</v>
      </c>
      <c r="AQ252" s="18">
        <v>0</v>
      </c>
      <c r="AR252" s="18">
        <v>0</v>
      </c>
      <c r="AS252" s="39">
        <v>0</v>
      </c>
      <c r="AT252" s="39">
        <v>8391515.4635883607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/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3286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56467665.892135002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56467665.892135002</v>
      </c>
      <c r="Y259" s="203">
        <v>0</v>
      </c>
      <c r="Z259" s="204">
        <v>56467665.892135002</v>
      </c>
      <c r="AA259" s="204">
        <v>0</v>
      </c>
      <c r="AB259" s="204">
        <v>0</v>
      </c>
      <c r="AC259" s="204">
        <v>0</v>
      </c>
      <c r="AD259" s="205">
        <v>0</v>
      </c>
      <c r="AE259" s="205">
        <v>56467665.892135002</v>
      </c>
      <c r="AF259" s="240"/>
    </row>
    <row r="260" spans="1:32" ht="15.75">
      <c r="A260" s="1243" t="s">
        <v>3286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22071998.9259075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22071998.9259075</v>
      </c>
      <c r="Y260" s="203">
        <v>0</v>
      </c>
      <c r="Z260" s="204">
        <v>22071998.9259075</v>
      </c>
      <c r="AA260" s="204">
        <v>0</v>
      </c>
      <c r="AB260" s="204">
        <v>0</v>
      </c>
      <c r="AC260" s="204">
        <v>0</v>
      </c>
      <c r="AD260" s="205">
        <v>0</v>
      </c>
      <c r="AE260" s="205">
        <v>22071998.9259075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78539664.818042502</v>
      </c>
      <c r="J273" s="1827">
        <v>0</v>
      </c>
      <c r="K273" s="1828">
        <v>1</v>
      </c>
      <c r="L273" s="1828">
        <v>0</v>
      </c>
      <c r="M273" s="345"/>
      <c r="N273" s="1276"/>
      <c r="O273" s="1277"/>
      <c r="P273" s="1278">
        <v>1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78539664.818042502</v>
      </c>
      <c r="Y273" s="1282">
        <v>0</v>
      </c>
      <c r="Z273" s="1280">
        <v>78539664.818042502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78539664.818042502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23792200.000000004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23792200.000000004</v>
      </c>
      <c r="Y285" s="1271">
        <v>0</v>
      </c>
      <c r="Z285" s="37">
        <v>23792200.000000004</v>
      </c>
      <c r="AA285" s="37">
        <v>0</v>
      </c>
      <c r="AB285" s="37">
        <v>0</v>
      </c>
      <c r="AC285" s="37">
        <v>0</v>
      </c>
      <c r="AD285" s="22">
        <v>0</v>
      </c>
      <c r="AE285" s="22">
        <v>23792200.000000004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1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1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1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1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226755.3947325054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226755.39473250543</v>
      </c>
      <c r="Y303" s="1271">
        <v>0</v>
      </c>
      <c r="Z303" s="37">
        <v>226755.39473250543</v>
      </c>
      <c r="AA303" s="37">
        <v>0</v>
      </c>
      <c r="AB303" s="37">
        <v>0</v>
      </c>
      <c r="AC303" s="37">
        <v>0</v>
      </c>
      <c r="AD303" s="22">
        <v>0</v>
      </c>
      <c r="AE303" s="22">
        <v>226755.39473250543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84">
        <v>1</v>
      </c>
      <c r="L318" s="1262"/>
      <c r="M318" s="1262"/>
      <c r="N318" s="1262"/>
      <c r="O318" s="1263"/>
      <c r="P318" s="341">
        <v>1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226755.3947325054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226755.39473250543</v>
      </c>
      <c r="Y319" s="1282">
        <v>0</v>
      </c>
      <c r="Z319" s="1280">
        <v>226755.3947325054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226755.3947325054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02558620.2127750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02558620.21277501</v>
      </c>
      <c r="Y323" s="1282">
        <v>0</v>
      </c>
      <c r="Z323" s="1280">
        <v>102558620.21277501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102558620.2127750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12525008.3658393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12525008.36583935</v>
      </c>
      <c r="Y325" s="760">
        <v>0</v>
      </c>
      <c r="Z325" s="602">
        <v>112525008.36583935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12525008.3658393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106732.8831123426</v>
      </c>
      <c r="J330" s="1311">
        <v>0</v>
      </c>
      <c r="K330" s="1311">
        <v>1</v>
      </c>
      <c r="L330" s="1311">
        <v>0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106732.8831123426</v>
      </c>
      <c r="Y330" s="1271">
        <v>0</v>
      </c>
      <c r="Z330" s="37">
        <v>1106732.8831123426</v>
      </c>
      <c r="AA330" s="37">
        <v>0</v>
      </c>
      <c r="AB330" s="37">
        <v>0</v>
      </c>
      <c r="AC330" s="37">
        <v>0</v>
      </c>
      <c r="AD330" s="22">
        <v>0</v>
      </c>
      <c r="AE330" s="22">
        <v>1106732.8831123426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349">
        <v>1</v>
      </c>
      <c r="P331" s="341">
        <v>1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>
        <v>0</v>
      </c>
      <c r="Z332" s="37">
        <v>0</v>
      </c>
      <c r="AA332" s="37">
        <v>0</v>
      </c>
      <c r="AB332" s="37">
        <v>0</v>
      </c>
      <c r="AC332" s="37">
        <v>0</v>
      </c>
      <c r="AD332" s="22">
        <v>0</v>
      </c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 t="s">
        <v>2595</v>
      </c>
      <c r="V333" s="706"/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 t="s">
        <v>2401</v>
      </c>
      <c r="V334" s="706"/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3286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5113238.7310638828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5113238.7310638828</v>
      </c>
      <c r="Y335" s="1271">
        <v>0</v>
      </c>
      <c r="Z335" s="37">
        <v>5113238.7310638828</v>
      </c>
      <c r="AA335" s="37">
        <v>0</v>
      </c>
      <c r="AB335" s="37">
        <v>0</v>
      </c>
      <c r="AC335" s="37">
        <v>0</v>
      </c>
      <c r="AD335" s="22">
        <v>0</v>
      </c>
      <c r="AE335" s="22">
        <v>5113238.7310638828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311">
        <v>0</v>
      </c>
      <c r="K336" s="1311">
        <v>1</v>
      </c>
      <c r="L336" s="1311">
        <v>0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6219971.614176224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6219971.6141762249</v>
      </c>
      <c r="Y342" s="1282">
        <v>0</v>
      </c>
      <c r="Z342" s="1280">
        <v>6219971.6141762249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6219971.614176224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06305036.75166312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06305036.75166312</v>
      </c>
      <c r="Y344" s="1322">
        <v>0</v>
      </c>
      <c r="Z344" s="1323">
        <v>106305036.75166312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06305036.75166312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8" priority="2" stopIfTrue="1" operator="notEqual">
      <formula>0</formula>
    </cfRule>
  </conditionalFormatting>
  <conditionalFormatting sqref="B16:C342">
    <cfRule type="cellIs" dxfId="97" priority="3" stopIfTrue="1" operator="greaterThan">
      <formula>0</formula>
    </cfRule>
  </conditionalFormatting>
  <conditionalFormatting sqref="C8">
    <cfRule type="cellIs" dxfId="9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4.xml><?xml version="1.0" encoding="utf-8"?>
<worksheet xmlns="http://schemas.openxmlformats.org/spreadsheetml/2006/main" xmlns:r="http://schemas.openxmlformats.org/officeDocument/2006/relationships">
  <sheetPr codeName="Sheet14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0.8867187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0.8867187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829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4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84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84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8558.75257363081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8558.752573630816</v>
      </c>
      <c r="Y16" s="1266">
        <v>0</v>
      </c>
      <c r="Z16" s="1267">
        <v>98558.75257363081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8558.752573630816</v>
      </c>
      <c r="AF16" s="65"/>
      <c r="AI16" s="455"/>
      <c r="AJ16" s="1259" t="s">
        <v>3635</v>
      </c>
      <c r="AK16" s="1264"/>
      <c r="AL16" s="139"/>
      <c r="AM16" s="1265">
        <v>97570.767160627831</v>
      </c>
      <c r="AN16" s="1266">
        <v>0</v>
      </c>
      <c r="AO16" s="1267">
        <v>97570.76716062783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7570.767160627831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304398.8979965266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304398.89799652668</v>
      </c>
      <c r="Y18" s="1271">
        <v>0</v>
      </c>
      <c r="Z18" s="37">
        <v>304398.89799652668</v>
      </c>
      <c r="AA18" s="37">
        <v>0</v>
      </c>
      <c r="AB18" s="37">
        <v>0</v>
      </c>
      <c r="AC18" s="37">
        <v>0</v>
      </c>
      <c r="AD18" s="22">
        <v>0</v>
      </c>
      <c r="AE18" s="22">
        <v>304398.89799652668</v>
      </c>
      <c r="AF18" s="157"/>
      <c r="AI18" s="455"/>
      <c r="AJ18" s="1259" t="s">
        <v>3273</v>
      </c>
      <c r="AK18" s="1264"/>
      <c r="AL18" s="139"/>
      <c r="AM18" s="1270">
        <v>212637.53870896259</v>
      </c>
      <c r="AN18" s="1271">
        <v>0</v>
      </c>
      <c r="AO18" s="37">
        <v>212637.53870896259</v>
      </c>
      <c r="AP18" s="37">
        <v>0</v>
      </c>
      <c r="AQ18" s="37">
        <v>0</v>
      </c>
      <c r="AR18" s="37">
        <v>0</v>
      </c>
      <c r="AS18" s="22">
        <v>0</v>
      </c>
      <c r="AT18" s="22">
        <v>212637.53870896259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402957.65057015751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402957.65057015751</v>
      </c>
      <c r="Y21" s="1280">
        <v>0</v>
      </c>
      <c r="Z21" s="1280">
        <v>402957.65057015751</v>
      </c>
      <c r="AA21" s="1280">
        <v>0</v>
      </c>
      <c r="AB21" s="1280">
        <v>0</v>
      </c>
      <c r="AC21" s="1280">
        <v>0</v>
      </c>
      <c r="AD21" s="1281">
        <v>0</v>
      </c>
      <c r="AE21" s="1281">
        <v>402957.65057015751</v>
      </c>
      <c r="AF21" s="157"/>
      <c r="AI21" s="455"/>
      <c r="AJ21" s="1259"/>
      <c r="AK21" s="1264"/>
      <c r="AL21" s="139" t="s">
        <v>2359</v>
      </c>
      <c r="AM21" s="1279">
        <v>310208.30586959043</v>
      </c>
      <c r="AN21" s="1280">
        <v>0</v>
      </c>
      <c r="AO21" s="1280">
        <v>310208.3058695904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310208.30586959043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766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7663.84</v>
      </c>
      <c r="Y78" s="1271">
        <v>0</v>
      </c>
      <c r="Z78" s="37">
        <v>27663.84</v>
      </c>
      <c r="AA78" s="37">
        <v>0</v>
      </c>
      <c r="AB78" s="37">
        <v>0</v>
      </c>
      <c r="AC78" s="37">
        <v>0</v>
      </c>
      <c r="AD78" s="22">
        <v>0</v>
      </c>
      <c r="AE78" s="22">
        <v>2766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4150396.170363865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4150396.1703638653</v>
      </c>
      <c r="Y146" s="1282">
        <v>0</v>
      </c>
      <c r="Z146" s="1280">
        <v>4150396.170363865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4150396.1703638653</v>
      </c>
      <c r="AF146" s="157"/>
      <c r="AI146" s="455"/>
      <c r="AJ146" s="1259"/>
      <c r="AK146" s="1264"/>
      <c r="AL146" s="139" t="s">
        <v>3357</v>
      </c>
      <c r="AM146" s="1279">
        <v>3504555.1078664106</v>
      </c>
      <c r="AN146" s="1282">
        <v>0</v>
      </c>
      <c r="AO146" s="1280">
        <v>3504555.10786641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3504555.1078664106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06864.855440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06864.85544019198</v>
      </c>
      <c r="Y161" s="1271">
        <v>0</v>
      </c>
      <c r="Z161" s="37">
        <v>106864.85544019198</v>
      </c>
      <c r="AA161" s="37">
        <v>0</v>
      </c>
      <c r="AB161" s="37">
        <v>0</v>
      </c>
      <c r="AC161" s="37">
        <v>0</v>
      </c>
      <c r="AD161" s="22">
        <v>0</v>
      </c>
      <c r="AE161" s="22">
        <v>106864.85544019198</v>
      </c>
      <c r="AF161" s="157"/>
      <c r="AI161" s="455"/>
      <c r="AJ161" s="1259" t="s">
        <v>3272</v>
      </c>
      <c r="AK161" s="1264"/>
      <c r="AL161" s="139"/>
      <c r="AM161" s="1270">
        <v>95913.655440191986</v>
      </c>
      <c r="AN161" s="1271">
        <v>0</v>
      </c>
      <c r="AO161" s="37">
        <v>95913.655440191986</v>
      </c>
      <c r="AP161" s="37">
        <v>0</v>
      </c>
      <c r="AQ161" s="37">
        <v>0</v>
      </c>
      <c r="AR161" s="37">
        <v>0</v>
      </c>
      <c r="AS161" s="22">
        <v>0</v>
      </c>
      <c r="AT161" s="22">
        <v>95913.655440191986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82899.9076504029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82899.90765040298</v>
      </c>
      <c r="Y163" s="1271">
        <v>0</v>
      </c>
      <c r="Z163" s="37">
        <v>782899.90765040298</v>
      </c>
      <c r="AA163" s="37">
        <v>0</v>
      </c>
      <c r="AB163" s="37">
        <v>0</v>
      </c>
      <c r="AC163" s="37">
        <v>0</v>
      </c>
      <c r="AD163" s="22">
        <v>0</v>
      </c>
      <c r="AE163" s="22">
        <v>782899.90765040298</v>
      </c>
      <c r="AF163" s="157"/>
      <c r="AI163" s="455"/>
      <c r="AJ163" s="1259" t="s">
        <v>3274</v>
      </c>
      <c r="AK163" s="1264"/>
      <c r="AL163" s="139"/>
      <c r="AM163" s="1270">
        <v>626878.33809867897</v>
      </c>
      <c r="AN163" s="1271">
        <v>0</v>
      </c>
      <c r="AO163" s="37">
        <v>626878.33809867897</v>
      </c>
      <c r="AP163" s="37">
        <v>0</v>
      </c>
      <c r="AQ163" s="37">
        <v>0</v>
      </c>
      <c r="AR163" s="37">
        <v>0</v>
      </c>
      <c r="AS163" s="22">
        <v>0</v>
      </c>
      <c r="AT163" s="22">
        <v>626878.33809867897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889764.763090594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889764.7630905949</v>
      </c>
      <c r="Y170" s="1282">
        <v>0</v>
      </c>
      <c r="Z170" s="1280">
        <v>889764.763090594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889764.7630905949</v>
      </c>
      <c r="AF170" s="157"/>
      <c r="AI170" s="455"/>
      <c r="AJ170" s="1259"/>
      <c r="AK170" s="1264"/>
      <c r="AL170" s="139" t="s">
        <v>2843</v>
      </c>
      <c r="AM170" s="1279">
        <v>722791.99353887094</v>
      </c>
      <c r="AN170" s="1282">
        <v>0</v>
      </c>
      <c r="AO170" s="1280">
        <v>722791.99353887094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22791.99353887094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306589.28046444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306589.2804644401</v>
      </c>
      <c r="Y174" s="1271">
        <v>0</v>
      </c>
      <c r="Z174" s="37">
        <v>2306589.2804644401</v>
      </c>
      <c r="AA174" s="37">
        <v>0</v>
      </c>
      <c r="AB174" s="37">
        <v>0</v>
      </c>
      <c r="AC174" s="37">
        <v>0</v>
      </c>
      <c r="AD174" s="22">
        <v>0</v>
      </c>
      <c r="AE174" s="22">
        <v>2306589.2804644401</v>
      </c>
      <c r="AF174" s="157"/>
      <c r="AI174" s="455"/>
      <c r="AJ174" s="1259" t="s">
        <v>131</v>
      </c>
      <c r="AK174" s="1264"/>
      <c r="AL174" s="139"/>
      <c r="AM174" s="1270">
        <v>2006622.4804644401</v>
      </c>
      <c r="AN174" s="1271">
        <v>0</v>
      </c>
      <c r="AO174" s="37">
        <v>2006622.4804644401</v>
      </c>
      <c r="AP174" s="37">
        <v>0</v>
      </c>
      <c r="AQ174" s="37">
        <v>0</v>
      </c>
      <c r="AR174" s="37">
        <v>0</v>
      </c>
      <c r="AS174" s="22">
        <v>0</v>
      </c>
      <c r="AT174" s="22">
        <v>2006622.4804644401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645756.57556936238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645756.57556936238</v>
      </c>
      <c r="Y176" s="1271">
        <v>0</v>
      </c>
      <c r="Z176" s="37">
        <v>645756.57556936238</v>
      </c>
      <c r="AA176" s="37">
        <v>0</v>
      </c>
      <c r="AB176" s="37">
        <v>0</v>
      </c>
      <c r="AC176" s="37">
        <v>0</v>
      </c>
      <c r="AD176" s="22">
        <v>0</v>
      </c>
      <c r="AE176" s="22">
        <v>645756.57556936238</v>
      </c>
      <c r="AF176" s="157"/>
      <c r="AI176" s="455"/>
      <c r="AJ176" s="1259" t="s">
        <v>107</v>
      </c>
      <c r="AK176" s="1264"/>
      <c r="AL176" s="139"/>
      <c r="AM176" s="1270">
        <v>642031.86432239634</v>
      </c>
      <c r="AN176" s="1271">
        <v>0</v>
      </c>
      <c r="AO176" s="37">
        <v>642031.86432239634</v>
      </c>
      <c r="AP176" s="37">
        <v>0</v>
      </c>
      <c r="AQ176" s="37">
        <v>0</v>
      </c>
      <c r="AR176" s="37">
        <v>0</v>
      </c>
      <c r="AS176" s="22">
        <v>0</v>
      </c>
      <c r="AT176" s="22">
        <v>642031.86432239634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952345.8560338025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952345.8560338025</v>
      </c>
      <c r="Y182" s="207">
        <v>0</v>
      </c>
      <c r="Z182" s="208">
        <v>2952345.8560338025</v>
      </c>
      <c r="AA182" s="208">
        <v>0</v>
      </c>
      <c r="AB182" s="208">
        <v>0</v>
      </c>
      <c r="AC182" s="208">
        <v>0</v>
      </c>
      <c r="AD182" s="209">
        <v>0</v>
      </c>
      <c r="AE182" s="209">
        <v>2952345.8560338025</v>
      </c>
      <c r="AF182" s="240"/>
      <c r="AI182" s="434"/>
      <c r="AJ182" s="1296"/>
      <c r="AK182" s="1303"/>
      <c r="AL182" s="234" t="s">
        <v>3573</v>
      </c>
      <c r="AM182" s="1304">
        <v>2648654.3447868363</v>
      </c>
      <c r="AN182" s="207">
        <v>0</v>
      </c>
      <c r="AO182" s="208">
        <v>2648654.3447868363</v>
      </c>
      <c r="AP182" s="208">
        <v>0</v>
      </c>
      <c r="AQ182" s="208">
        <v>0</v>
      </c>
      <c r="AR182" s="208">
        <v>0</v>
      </c>
      <c r="AS182" s="209">
        <v>0</v>
      </c>
      <c r="AT182" s="209">
        <v>2648654.3447868363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395464.440058419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395464.4400584195</v>
      </c>
      <c r="Y252" s="760">
        <v>0</v>
      </c>
      <c r="Z252" s="602">
        <v>8395464.440058421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395464.4400584213</v>
      </c>
      <c r="AF252" s="1309"/>
      <c r="AI252" s="453"/>
      <c r="AJ252" s="454"/>
      <c r="AK252" s="454"/>
      <c r="AL252" s="689" t="s">
        <v>3046</v>
      </c>
      <c r="AM252" s="2571">
        <v>7186209.7520617079</v>
      </c>
      <c r="AN252" s="2279">
        <v>0</v>
      </c>
      <c r="AO252" s="18">
        <v>7186209.7520617079</v>
      </c>
      <c r="AP252" s="18">
        <v>0</v>
      </c>
      <c r="AQ252" s="18">
        <v>0</v>
      </c>
      <c r="AR252" s="18">
        <v>0</v>
      </c>
      <c r="AS252" s="39">
        <v>0</v>
      </c>
      <c r="AT252" s="39">
        <v>7186209.7520617079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713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1316277.999999993</v>
      </c>
      <c r="J285" s="1261"/>
      <c r="K285" s="1284">
        <v>1</v>
      </c>
      <c r="L285" s="1262"/>
      <c r="M285" s="1262"/>
      <c r="N285" s="1262"/>
      <c r="O285" s="1263"/>
      <c r="P285" s="341">
        <v>1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1316277.999999993</v>
      </c>
      <c r="Y285" s="1271">
        <v>0</v>
      </c>
      <c r="Z285" s="37">
        <v>1316277.999999993</v>
      </c>
      <c r="AA285" s="37">
        <v>0</v>
      </c>
      <c r="AB285" s="37">
        <v>0</v>
      </c>
      <c r="AC285" s="37">
        <v>0</v>
      </c>
      <c r="AD285" s="22">
        <v>0</v>
      </c>
      <c r="AE285" s="22">
        <v>1316277.999999993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1071154.140847296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1071154.1408472967</v>
      </c>
      <c r="Y293" s="1271">
        <v>0</v>
      </c>
      <c r="Z293" s="37">
        <v>1071154.1408472967</v>
      </c>
      <c r="AA293" s="37">
        <v>0</v>
      </c>
      <c r="AB293" s="37">
        <v>0</v>
      </c>
      <c r="AC293" s="37">
        <v>0</v>
      </c>
      <c r="AD293" s="22">
        <v>0</v>
      </c>
      <c r="AE293" s="22">
        <v>1071154.1408472967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8498.623937928765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8498.623937928765</v>
      </c>
      <c r="Y295" s="1271">
        <v>0</v>
      </c>
      <c r="Z295" s="37">
        <v>18498.623937928765</v>
      </c>
      <c r="AA295" s="37">
        <v>0</v>
      </c>
      <c r="AB295" s="37">
        <v>0</v>
      </c>
      <c r="AC295" s="37">
        <v>0</v>
      </c>
      <c r="AD295" s="22">
        <v>0</v>
      </c>
      <c r="AE295" s="22">
        <v>18498.623937928765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757495.9436525168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757495.94365251681</v>
      </c>
      <c r="Y297" s="1271">
        <v>0</v>
      </c>
      <c r="Z297" s="37">
        <v>757495.94365251681</v>
      </c>
      <c r="AA297" s="37">
        <v>0</v>
      </c>
      <c r="AB297" s="37">
        <v>0</v>
      </c>
      <c r="AC297" s="37">
        <v>0</v>
      </c>
      <c r="AD297" s="22">
        <v>0</v>
      </c>
      <c r="AE297" s="22">
        <v>757495.94365251681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847148.7084377422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847148.7084377422</v>
      </c>
      <c r="Y298" s="1282">
        <v>0</v>
      </c>
      <c r="Z298" s="1280">
        <v>1847148.7084377422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1847148.7084377422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31</v>
      </c>
      <c r="U300" s="3291"/>
      <c r="V300" s="3291"/>
      <c r="W300" s="139"/>
      <c r="X300" s="1830">
        <v>0</v>
      </c>
      <c r="Y300" s="1831">
        <v>0</v>
      </c>
      <c r="Z300" s="1832">
        <v>0</v>
      </c>
      <c r="AA300" s="1832">
        <v>0</v>
      </c>
      <c r="AB300" s="1832">
        <v>0</v>
      </c>
      <c r="AC300" s="1832">
        <v>0</v>
      </c>
      <c r="AD300" s="1833">
        <v>0</v>
      </c>
      <c r="AE300" s="1833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94185.6433477302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94185.64334773025</v>
      </c>
      <c r="Y303" s="1271">
        <v>0</v>
      </c>
      <c r="Z303" s="37">
        <v>194185.64334773025</v>
      </c>
      <c r="AA303" s="37">
        <v>0</v>
      </c>
      <c r="AB303" s="37">
        <v>0</v>
      </c>
      <c r="AC303" s="37">
        <v>0</v>
      </c>
      <c r="AD303" s="22">
        <v>0</v>
      </c>
      <c r="AE303" s="22">
        <v>194185.64334773025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94185.6433477302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94185.64334773025</v>
      </c>
      <c r="Y319" s="1282">
        <v>0</v>
      </c>
      <c r="Z319" s="1280">
        <v>194185.6433477302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94185.6433477302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1</v>
      </c>
      <c r="L321" s="1312">
        <v>0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1834"/>
      <c r="K322" s="246"/>
      <c r="L322" s="246"/>
      <c r="M322" s="246"/>
      <c r="N322" s="246"/>
      <c r="O322" s="238"/>
      <c r="P322" s="337"/>
      <c r="Q322" s="336"/>
      <c r="R322" s="247"/>
      <c r="S322" s="24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357612.351785465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357612.3517854656</v>
      </c>
      <c r="Y323" s="1282">
        <v>0</v>
      </c>
      <c r="Z323" s="1280">
        <v>3357612.3517854651</v>
      </c>
      <c r="AA323" s="1280">
        <v>0</v>
      </c>
      <c r="AB323" s="1280">
        <v>0</v>
      </c>
      <c r="AC323" s="1280">
        <v>0</v>
      </c>
      <c r="AD323" s="1281">
        <v>0</v>
      </c>
      <c r="AE323" s="1281">
        <v>3357612.351785465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1753076.791843886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1753076.791843886</v>
      </c>
      <c r="Y325" s="760">
        <v>0</v>
      </c>
      <c r="Z325" s="602">
        <v>11753076.791843887</v>
      </c>
      <c r="AA325" s="602">
        <v>0</v>
      </c>
      <c r="AB325" s="602">
        <v>0</v>
      </c>
      <c r="AC325" s="602">
        <v>0</v>
      </c>
      <c r="AD325" s="320">
        <v>0</v>
      </c>
      <c r="AE325" s="320">
        <v>11753076.79184388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39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15596.67270575385</v>
      </c>
      <c r="J330" s="1311">
        <v>0</v>
      </c>
      <c r="K330" s="1312">
        <v>1</v>
      </c>
      <c r="L330" s="1312">
        <v>0</v>
      </c>
      <c r="M330" s="1312">
        <v>0</v>
      </c>
      <c r="N330" s="1312">
        <v>0</v>
      </c>
      <c r="O330" s="1313">
        <v>0</v>
      </c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15596.67270575385</v>
      </c>
      <c r="Y330" s="1271">
        <v>0</v>
      </c>
      <c r="Z330" s="37">
        <v>115596.67270575385</v>
      </c>
      <c r="AA330" s="37">
        <v>0</v>
      </c>
      <c r="AB330" s="37">
        <v>0</v>
      </c>
      <c r="AC330" s="37">
        <v>0</v>
      </c>
      <c r="AD330" s="22">
        <v>0</v>
      </c>
      <c r="AE330" s="22">
        <v>115596.67270575385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15596.67270575385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15596.67270575385</v>
      </c>
      <c r="Y342" s="1282">
        <v>0</v>
      </c>
      <c r="Z342" s="1280">
        <v>115596.67270575385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115596.6727057538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1637480.119138131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1637480.119138131</v>
      </c>
      <c r="Y344" s="1322">
        <v>0</v>
      </c>
      <c r="Z344" s="1323">
        <v>11637480.119138133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11637480.11913813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5" priority="2" stopIfTrue="1" operator="notEqual">
      <formula>0</formula>
    </cfRule>
  </conditionalFormatting>
  <conditionalFormatting sqref="B16:C342">
    <cfRule type="cellIs" dxfId="94" priority="3" stopIfTrue="1" operator="greaterThan">
      <formula>0</formula>
    </cfRule>
  </conditionalFormatting>
  <conditionalFormatting sqref="C8">
    <cfRule type="cellIs" dxfId="9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5.xml><?xml version="1.0" encoding="utf-8"?>
<worksheet xmlns="http://schemas.openxmlformats.org/spreadsheetml/2006/main" xmlns:r="http://schemas.openxmlformats.org/officeDocument/2006/relationships">
  <sheetPr codeName="Sheet15">
    <pageSetUpPr fitToPage="1"/>
  </sheetPr>
  <dimension ref="A1:AU425"/>
  <sheetViews>
    <sheetView workbookViewId="0"/>
    <sheetView workbookViewId="1"/>
    <sheetView workbookViewId="2">
      <selection activeCell="J36" sqref="J3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8" style="190" customWidth="1"/>
    <col min="27" max="27" width="11.109375" style="190" customWidth="1"/>
    <col min="28" max="28" width="19.777343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8" style="190" customWidth="1"/>
    <col min="42" max="42" width="11.109375" style="190" customWidth="1"/>
    <col min="43" max="43" width="19.7773437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842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9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9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8543.870915574611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8543.870915574611</v>
      </c>
      <c r="Y16" s="1266">
        <v>0</v>
      </c>
      <c r="Z16" s="1267">
        <v>48543.870915574611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8543.870915574611</v>
      </c>
      <c r="AF16" s="65"/>
      <c r="AI16" s="455"/>
      <c r="AJ16" s="1259" t="s">
        <v>3635</v>
      </c>
      <c r="AK16" s="1264"/>
      <c r="AL16" s="139"/>
      <c r="AM16" s="1265">
        <v>48057.251157279097</v>
      </c>
      <c r="AN16" s="1266">
        <v>0</v>
      </c>
      <c r="AO16" s="1267">
        <v>48057.25115727909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48057.251157279097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49927.83923626918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49927.83923626918</v>
      </c>
      <c r="Y18" s="1271">
        <v>0</v>
      </c>
      <c r="Z18" s="37">
        <v>149927.83923626918</v>
      </c>
      <c r="AA18" s="37">
        <v>0</v>
      </c>
      <c r="AB18" s="37">
        <v>0</v>
      </c>
      <c r="AC18" s="37">
        <v>0</v>
      </c>
      <c r="AD18" s="22">
        <v>0</v>
      </c>
      <c r="AE18" s="22">
        <v>149927.83923626918</v>
      </c>
      <c r="AF18" s="157"/>
      <c r="AI18" s="455"/>
      <c r="AJ18" s="1259" t="s">
        <v>3273</v>
      </c>
      <c r="AK18" s="1264"/>
      <c r="AL18" s="139"/>
      <c r="AM18" s="1270">
        <v>104731.93867974212</v>
      </c>
      <c r="AN18" s="1271">
        <v>0</v>
      </c>
      <c r="AO18" s="37">
        <v>104731.93867974212</v>
      </c>
      <c r="AP18" s="37">
        <v>0</v>
      </c>
      <c r="AQ18" s="37">
        <v>0</v>
      </c>
      <c r="AR18" s="37">
        <v>0</v>
      </c>
      <c r="AS18" s="22">
        <v>0</v>
      </c>
      <c r="AT18" s="22">
        <v>104731.93867974212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98471.7101518437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98471.71015184378</v>
      </c>
      <c r="Y21" s="1280">
        <v>0</v>
      </c>
      <c r="Z21" s="1280">
        <v>198471.71015184378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98471.71015184378</v>
      </c>
      <c r="AF21" s="157"/>
      <c r="AI21" s="455"/>
      <c r="AJ21" s="1259"/>
      <c r="AK21" s="1264"/>
      <c r="AL21" s="139" t="s">
        <v>2359</v>
      </c>
      <c r="AM21" s="1279">
        <v>152789.18983702123</v>
      </c>
      <c r="AN21" s="1280">
        <v>0</v>
      </c>
      <c r="AO21" s="1280">
        <v>152789.18983702123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52789.18983702123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2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4683.009787469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4683.0097874692</v>
      </c>
      <c r="Y46" s="1271">
        <v>0</v>
      </c>
      <c r="Z46" s="37">
        <v>74683.0097874692</v>
      </c>
      <c r="AA46" s="37">
        <v>0</v>
      </c>
      <c r="AB46" s="37">
        <v>0</v>
      </c>
      <c r="AC46" s="37">
        <v>0</v>
      </c>
      <c r="AD46" s="22">
        <v>0</v>
      </c>
      <c r="AE46" s="22">
        <v>74683.0097874692</v>
      </c>
      <c r="AF46" s="157"/>
      <c r="AI46" s="455"/>
      <c r="AJ46" s="1259" t="s">
        <v>32</v>
      </c>
      <c r="AK46" s="1264"/>
      <c r="AL46" s="139"/>
      <c r="AM46" s="1270">
        <v>70351.549574412566</v>
      </c>
      <c r="AN46" s="1271">
        <v>0</v>
      </c>
      <c r="AO46" s="37">
        <v>70351.549574412566</v>
      </c>
      <c r="AP46" s="37">
        <v>0</v>
      </c>
      <c r="AQ46" s="37">
        <v>0</v>
      </c>
      <c r="AR46" s="37">
        <v>0</v>
      </c>
      <c r="AS46" s="22">
        <v>0</v>
      </c>
      <c r="AT46" s="22">
        <v>70351.549574412566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2715.928833386413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2715.928833386413</v>
      </c>
      <c r="Y50" s="1271">
        <v>0</v>
      </c>
      <c r="Z50" s="37">
        <v>32715.928833386413</v>
      </c>
      <c r="AA50" s="37">
        <v>0</v>
      </c>
      <c r="AB50" s="37">
        <v>0</v>
      </c>
      <c r="AC50" s="37">
        <v>0</v>
      </c>
      <c r="AD50" s="22">
        <v>0</v>
      </c>
      <c r="AE50" s="22">
        <v>32715.928833386413</v>
      </c>
      <c r="AF50" s="157"/>
      <c r="AI50" s="455"/>
      <c r="AJ50" s="1259" t="s">
        <v>2412</v>
      </c>
      <c r="AK50" s="1264"/>
      <c r="AL50" s="139"/>
      <c r="AM50" s="1270">
        <v>27621.102081964567</v>
      </c>
      <c r="AN50" s="1271">
        <v>0</v>
      </c>
      <c r="AO50" s="37">
        <v>27621.102081964567</v>
      </c>
      <c r="AP50" s="37">
        <v>0</v>
      </c>
      <c r="AQ50" s="37">
        <v>0</v>
      </c>
      <c r="AR50" s="37">
        <v>0</v>
      </c>
      <c r="AS50" s="22">
        <v>0</v>
      </c>
      <c r="AT50" s="22">
        <v>27621.102081964567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3286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2794962.1609499999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2794962.1609499999</v>
      </c>
      <c r="Y60" s="1271">
        <v>0</v>
      </c>
      <c r="Z60" s="37">
        <v>2794962.1609499999</v>
      </c>
      <c r="AA60" s="37">
        <v>0</v>
      </c>
      <c r="AB60" s="37">
        <v>0</v>
      </c>
      <c r="AC60" s="37">
        <v>0</v>
      </c>
      <c r="AD60" s="22">
        <v>0</v>
      </c>
      <c r="AE60" s="22">
        <v>2794962.1609499999</v>
      </c>
      <c r="AF60" s="157"/>
      <c r="AI60" s="455"/>
      <c r="AJ60" s="1259" t="s">
        <v>2496</v>
      </c>
      <c r="AK60" s="1264"/>
      <c r="AL60" s="139"/>
      <c r="AM60" s="1270">
        <v>2390962.1609499999</v>
      </c>
      <c r="AN60" s="1271">
        <v>0</v>
      </c>
      <c r="AO60" s="37">
        <v>2390962.1609499999</v>
      </c>
      <c r="AP60" s="37">
        <v>0</v>
      </c>
      <c r="AQ60" s="37">
        <v>0</v>
      </c>
      <c r="AR60" s="37">
        <v>0</v>
      </c>
      <c r="AS60" s="22">
        <v>0</v>
      </c>
      <c r="AT60" s="22">
        <v>2390962.1609499999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29589.25831542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29589.258315425</v>
      </c>
      <c r="Y75" s="1271">
        <v>0</v>
      </c>
      <c r="Z75" s="37">
        <v>129589.258315425</v>
      </c>
      <c r="AA75" s="37">
        <v>0</v>
      </c>
      <c r="AB75" s="37">
        <v>0</v>
      </c>
      <c r="AC75" s="37">
        <v>0</v>
      </c>
      <c r="AD75" s="22">
        <v>0</v>
      </c>
      <c r="AE75" s="22">
        <v>129589.258315425</v>
      </c>
      <c r="AF75" s="157"/>
      <c r="AI75" s="455"/>
      <c r="AJ75" s="1259" t="s">
        <v>2301</v>
      </c>
      <c r="AK75" s="1264"/>
      <c r="AL75" s="139"/>
      <c r="AM75" s="1270">
        <v>111069.85831542501</v>
      </c>
      <c r="AN75" s="1271">
        <v>0</v>
      </c>
      <c r="AO75" s="37">
        <v>111069.85831542501</v>
      </c>
      <c r="AP75" s="37">
        <v>0</v>
      </c>
      <c r="AQ75" s="37">
        <v>0</v>
      </c>
      <c r="AR75" s="37">
        <v>0</v>
      </c>
      <c r="AS75" s="22">
        <v>0</v>
      </c>
      <c r="AT75" s="22">
        <v>111069.85831542501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9093.0950053858833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9093.0950053858833</v>
      </c>
      <c r="Y76" s="1271">
        <v>0</v>
      </c>
      <c r="Z76" s="37">
        <v>9093.0950053858833</v>
      </c>
      <c r="AA76" s="37">
        <v>0</v>
      </c>
      <c r="AB76" s="37">
        <v>0</v>
      </c>
      <c r="AC76" s="37">
        <v>0</v>
      </c>
      <c r="AD76" s="22">
        <v>0</v>
      </c>
      <c r="AE76" s="22">
        <v>9093.0950053858833</v>
      </c>
      <c r="AF76" s="157"/>
      <c r="AI76" s="455"/>
      <c r="AJ76" s="1259" t="s">
        <v>2494</v>
      </c>
      <c r="AK76" s="1264"/>
      <c r="AL76" s="139"/>
      <c r="AM76" s="1270">
        <v>9010.9203803629516</v>
      </c>
      <c r="AN76" s="1271">
        <v>0</v>
      </c>
      <c r="AO76" s="37">
        <v>9010.9203803629516</v>
      </c>
      <c r="AP76" s="37">
        <v>0</v>
      </c>
      <c r="AQ76" s="37">
        <v>0</v>
      </c>
      <c r="AR76" s="37">
        <v>0</v>
      </c>
      <c r="AS76" s="22">
        <v>0</v>
      </c>
      <c r="AT76" s="22">
        <v>9010.9203803629516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35245.4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35245.44</v>
      </c>
      <c r="Y78" s="1271">
        <v>0</v>
      </c>
      <c r="Z78" s="37">
        <v>135245.44</v>
      </c>
      <c r="AA78" s="37">
        <v>0</v>
      </c>
      <c r="AB78" s="37">
        <v>0</v>
      </c>
      <c r="AC78" s="37">
        <v>0</v>
      </c>
      <c r="AD78" s="22">
        <v>0</v>
      </c>
      <c r="AE78" s="22">
        <v>135245.4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76288.8928916664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76288.8928916664</v>
      </c>
      <c r="Y146" s="1282">
        <v>0</v>
      </c>
      <c r="Z146" s="1280">
        <v>3176288.8928916664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76288.8928916664</v>
      </c>
      <c r="AF146" s="157"/>
      <c r="AI146" s="455"/>
      <c r="AJ146" s="1259"/>
      <c r="AK146" s="1264"/>
      <c r="AL146" s="139" t="s">
        <v>3357</v>
      </c>
      <c r="AM146" s="1279">
        <v>2609015.5913021648</v>
      </c>
      <c r="AN146" s="1282">
        <v>0</v>
      </c>
      <c r="AO146" s="1280">
        <v>2609015.5913021648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609015.5913021648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522450.40437427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522450.40437427198</v>
      </c>
      <c r="Y161" s="1271">
        <v>0</v>
      </c>
      <c r="Z161" s="37">
        <v>522450.40437427198</v>
      </c>
      <c r="AA161" s="37">
        <v>0</v>
      </c>
      <c r="AB161" s="37">
        <v>0</v>
      </c>
      <c r="AC161" s="37">
        <v>0</v>
      </c>
      <c r="AD161" s="22">
        <v>0</v>
      </c>
      <c r="AE161" s="22">
        <v>522450.40437427198</v>
      </c>
      <c r="AF161" s="157"/>
      <c r="AI161" s="455"/>
      <c r="AJ161" s="1259" t="s">
        <v>3272</v>
      </c>
      <c r="AK161" s="1264"/>
      <c r="AL161" s="139"/>
      <c r="AM161" s="1270">
        <v>468911.20437427197</v>
      </c>
      <c r="AN161" s="1271">
        <v>0</v>
      </c>
      <c r="AO161" s="37">
        <v>468911.20437427197</v>
      </c>
      <c r="AP161" s="37">
        <v>0</v>
      </c>
      <c r="AQ161" s="37">
        <v>0</v>
      </c>
      <c r="AR161" s="37">
        <v>0</v>
      </c>
      <c r="AS161" s="22">
        <v>0</v>
      </c>
      <c r="AT161" s="22">
        <v>468911.20437427197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85607.478426676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85607.47842667601</v>
      </c>
      <c r="Y163" s="1271">
        <v>0</v>
      </c>
      <c r="Z163" s="37">
        <v>385607.47842667601</v>
      </c>
      <c r="AA163" s="37">
        <v>0</v>
      </c>
      <c r="AB163" s="37">
        <v>0</v>
      </c>
      <c r="AC163" s="37">
        <v>0</v>
      </c>
      <c r="AD163" s="22">
        <v>0</v>
      </c>
      <c r="AE163" s="22">
        <v>385607.47842667601</v>
      </c>
      <c r="AF163" s="157"/>
      <c r="AI163" s="455"/>
      <c r="AJ163" s="1259" t="s">
        <v>3274</v>
      </c>
      <c r="AK163" s="1264"/>
      <c r="AL163" s="139"/>
      <c r="AM163" s="1270">
        <v>308761.02152061922</v>
      </c>
      <c r="AN163" s="1271">
        <v>0</v>
      </c>
      <c r="AO163" s="37">
        <v>308761.02152061922</v>
      </c>
      <c r="AP163" s="37">
        <v>0</v>
      </c>
      <c r="AQ163" s="37">
        <v>0</v>
      </c>
      <c r="AR163" s="37">
        <v>0</v>
      </c>
      <c r="AS163" s="22">
        <v>0</v>
      </c>
      <c r="AT163" s="22">
        <v>308761.02152061922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908057.8828009479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908057.88280094799</v>
      </c>
      <c r="Y170" s="1282">
        <v>0</v>
      </c>
      <c r="Z170" s="1280">
        <v>908057.8828009479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908057.88280094799</v>
      </c>
      <c r="AF170" s="157"/>
      <c r="AI170" s="455"/>
      <c r="AJ170" s="1259"/>
      <c r="AK170" s="1264"/>
      <c r="AL170" s="139" t="s">
        <v>2843</v>
      </c>
      <c r="AM170" s="1279">
        <v>777672.22589489119</v>
      </c>
      <c r="AN170" s="1282">
        <v>0</v>
      </c>
      <c r="AO170" s="1280">
        <v>777672.2258948911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777672.22589489119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4282818.485844458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4282818.4858444585</v>
      </c>
      <c r="Y252" s="760">
        <v>0</v>
      </c>
      <c r="Z252" s="602">
        <v>4282818.485844458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4282818.4858444585</v>
      </c>
      <c r="AF252" s="1309"/>
      <c r="AI252" s="453"/>
      <c r="AJ252" s="454"/>
      <c r="AK252" s="454"/>
      <c r="AL252" s="689" t="s">
        <v>3046</v>
      </c>
      <c r="AM252" s="2571">
        <v>3539477.0070340773</v>
      </c>
      <c r="AN252" s="2279">
        <v>0</v>
      </c>
      <c r="AO252" s="18">
        <v>3539477.0070340773</v>
      </c>
      <c r="AP252" s="18">
        <v>0</v>
      </c>
      <c r="AQ252" s="18">
        <v>0</v>
      </c>
      <c r="AR252" s="18">
        <v>0</v>
      </c>
      <c r="AS252" s="39">
        <v>0</v>
      </c>
      <c r="AT252" s="39">
        <v>3539477.0070340773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3286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29178395.783908639</v>
      </c>
      <c r="J276" s="1261"/>
      <c r="K276" s="1262"/>
      <c r="L276" s="1262"/>
      <c r="M276" s="1284">
        <v>1</v>
      </c>
      <c r="N276" s="1262"/>
      <c r="O276" s="1263"/>
      <c r="P276" s="341">
        <v>1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29178395.783908639</v>
      </c>
      <c r="Y276" s="1271">
        <v>0</v>
      </c>
      <c r="Z276" s="37">
        <v>0</v>
      </c>
      <c r="AA276" s="37">
        <v>0</v>
      </c>
      <c r="AB276" s="37">
        <v>29178395.783908639</v>
      </c>
      <c r="AC276" s="37">
        <v>0</v>
      </c>
      <c r="AD276" s="22">
        <v>0</v>
      </c>
      <c r="AE276" s="22">
        <v>29178395.783908639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3286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29178395.783908639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29178395.783908639</v>
      </c>
      <c r="Y283" s="1282">
        <v>0</v>
      </c>
      <c r="Z283" s="1280">
        <v>0</v>
      </c>
      <c r="AA283" s="1280">
        <v>0</v>
      </c>
      <c r="AB283" s="1280">
        <v>29178395.783908639</v>
      </c>
      <c r="AC283" s="1280">
        <v>0</v>
      </c>
      <c r="AD283" s="1281">
        <v>0</v>
      </c>
      <c r="AE283" s="1281">
        <v>29178395.783908639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5236753.577475673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5236753.5774756735</v>
      </c>
      <c r="Y293" s="1271">
        <v>0</v>
      </c>
      <c r="Z293" s="37">
        <v>5236753.5774756735</v>
      </c>
      <c r="AA293" s="37">
        <v>0</v>
      </c>
      <c r="AB293" s="37">
        <v>0</v>
      </c>
      <c r="AC293" s="37">
        <v>0</v>
      </c>
      <c r="AD293" s="22">
        <v>0</v>
      </c>
      <c r="AE293" s="22">
        <v>5236753.5774756735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90437.71702987396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90437.717029873966</v>
      </c>
      <c r="Y295" s="1271">
        <v>0</v>
      </c>
      <c r="Z295" s="37">
        <v>90437.717029873966</v>
      </c>
      <c r="AA295" s="37">
        <v>0</v>
      </c>
      <c r="AB295" s="37">
        <v>0</v>
      </c>
      <c r="AC295" s="37">
        <v>0</v>
      </c>
      <c r="AD295" s="22">
        <v>0</v>
      </c>
      <c r="AE295" s="22">
        <v>90437.717029873966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703313.5023011938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703313.5023011938</v>
      </c>
      <c r="Y297" s="1271">
        <v>0</v>
      </c>
      <c r="Z297" s="37">
        <v>3703313.5023011938</v>
      </c>
      <c r="AA297" s="37">
        <v>0</v>
      </c>
      <c r="AB297" s="37">
        <v>0</v>
      </c>
      <c r="AC297" s="37">
        <v>0</v>
      </c>
      <c r="AD297" s="22">
        <v>0</v>
      </c>
      <c r="AE297" s="22">
        <v>3703313.5023011938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9030504.7968067415</v>
      </c>
      <c r="J298" s="1274"/>
      <c r="K298" s="1275">
        <v>1</v>
      </c>
      <c r="L298" s="1276"/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9030504.7968067415</v>
      </c>
      <c r="Y298" s="1282">
        <v>0</v>
      </c>
      <c r="Z298" s="1280">
        <v>9030504.7968067415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9030504.7968067415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95643.69026776899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95643.690267768994</v>
      </c>
      <c r="Y303" s="1271">
        <v>0</v>
      </c>
      <c r="Z303" s="37">
        <v>95643.690267768994</v>
      </c>
      <c r="AA303" s="37">
        <v>0</v>
      </c>
      <c r="AB303" s="37">
        <v>0</v>
      </c>
      <c r="AC303" s="37">
        <v>0</v>
      </c>
      <c r="AD303" s="22">
        <v>0</v>
      </c>
      <c r="AE303" s="22">
        <v>95643.690267768994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95643.69026776899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95643.690267768994</v>
      </c>
      <c r="Y319" s="1282">
        <v>0</v>
      </c>
      <c r="Z319" s="1280">
        <v>95643.69026776899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95643.69026776899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2">
        <v>0</v>
      </c>
      <c r="K321" s="1312">
        <v>0.31485788517790392</v>
      </c>
      <c r="L321" s="1312">
        <v>0</v>
      </c>
      <c r="M321" s="1312">
        <v>0.68514211482209608</v>
      </c>
      <c r="N321" s="1312">
        <v>0</v>
      </c>
      <c r="O321" s="1764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8304544.270983152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8304544.270983152</v>
      </c>
      <c r="Y323" s="1282">
        <v>0</v>
      </c>
      <c r="Z323" s="1280">
        <v>9126148.4870745111</v>
      </c>
      <c r="AA323" s="1280">
        <v>0</v>
      </c>
      <c r="AB323" s="1280">
        <v>29178395.783908639</v>
      </c>
      <c r="AC323" s="1280">
        <v>0</v>
      </c>
      <c r="AD323" s="1281">
        <v>0</v>
      </c>
      <c r="AE323" s="1281">
        <v>38304544.270983152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42587362.75682760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42587362.756827608</v>
      </c>
      <c r="Y325" s="760">
        <v>0</v>
      </c>
      <c r="Z325" s="602">
        <v>13408966.972918969</v>
      </c>
      <c r="AA325" s="602">
        <v>0</v>
      </c>
      <c r="AB325" s="602">
        <v>29178395.783908639</v>
      </c>
      <c r="AC325" s="602">
        <v>0</v>
      </c>
      <c r="AD325" s="320">
        <v>0</v>
      </c>
      <c r="AE325" s="320">
        <v>42587362.75682760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810">
        <v>1</v>
      </c>
      <c r="K328" s="1262"/>
      <c r="L328" s="1262"/>
      <c r="M328" s="1262"/>
      <c r="N328" s="1262"/>
      <c r="O328" s="1263"/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810">
        <v>1</v>
      </c>
      <c r="K329" s="1262"/>
      <c r="L329" s="1262"/>
      <c r="M329" s="1262"/>
      <c r="N329" s="1262"/>
      <c r="O329" s="1263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418865.41891894437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418865.41891894437</v>
      </c>
      <c r="Y330" s="1271">
        <v>0</v>
      </c>
      <c r="Z330" s="37">
        <v>0</v>
      </c>
      <c r="AA330" s="37">
        <v>0</v>
      </c>
      <c r="AB330" s="37">
        <v>418865.41891894437</v>
      </c>
      <c r="AC330" s="37">
        <v>0</v>
      </c>
      <c r="AD330" s="22">
        <v>0</v>
      </c>
      <c r="AE330" s="22">
        <v>418865.41891894437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3286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>
        <v>5.5886244611022776E-2</v>
      </c>
      <c r="J332" s="344"/>
      <c r="K332" s="345"/>
      <c r="L332" s="345"/>
      <c r="M332" s="1284">
        <v>1</v>
      </c>
      <c r="N332" s="345"/>
      <c r="O332" s="144"/>
      <c r="P332" s="341">
        <v>1</v>
      </c>
      <c r="Q332" s="340"/>
      <c r="R332" s="437"/>
      <c r="S332" s="437"/>
      <c r="T332" s="455"/>
      <c r="U332" s="3291" t="s">
        <v>2384</v>
      </c>
      <c r="V332" s="3291"/>
      <c r="W332" s="139"/>
      <c r="X332" s="1270">
        <v>5.5886244611022776E-2</v>
      </c>
      <c r="Y332" s="1271">
        <v>0</v>
      </c>
      <c r="Z332" s="37">
        <v>0</v>
      </c>
      <c r="AA332" s="37">
        <v>0</v>
      </c>
      <c r="AB332" s="37">
        <v>5.5886244611022776E-2</v>
      </c>
      <c r="AC332" s="37">
        <v>0</v>
      </c>
      <c r="AD332" s="22">
        <v>0</v>
      </c>
      <c r="AE332" s="22">
        <v>5.5886244611022776E-2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5">
        <v>1</v>
      </c>
      <c r="L336" s="1276"/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418865.47480518901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418865.47480518901</v>
      </c>
      <c r="Y342" s="1282">
        <v>0</v>
      </c>
      <c r="Z342" s="1280">
        <v>0</v>
      </c>
      <c r="AA342" s="1280">
        <v>0</v>
      </c>
      <c r="AB342" s="1280">
        <v>418865.47480518901</v>
      </c>
      <c r="AC342" s="1280">
        <v>0</v>
      </c>
      <c r="AD342" s="1281">
        <v>0</v>
      </c>
      <c r="AE342" s="1281">
        <v>418865.47480518901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42168497.28202241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42168497.282022417</v>
      </c>
      <c r="Y344" s="1322">
        <v>0</v>
      </c>
      <c r="Z344" s="1323">
        <v>13408966.972918969</v>
      </c>
      <c r="AA344" s="1323">
        <v>0</v>
      </c>
      <c r="AB344" s="1323">
        <v>28759530.309103452</v>
      </c>
      <c r="AC344" s="1323">
        <v>0</v>
      </c>
      <c r="AD344" s="1324">
        <v>0</v>
      </c>
      <c r="AE344" s="1324">
        <v>42168497.282022417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342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1838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92" priority="2" stopIfTrue="1" operator="notEqual">
      <formula>0</formula>
    </cfRule>
  </conditionalFormatting>
  <conditionalFormatting sqref="B16:C342">
    <cfRule type="cellIs" dxfId="91" priority="3" stopIfTrue="1" operator="greaterThan">
      <formula>0</formula>
    </cfRule>
  </conditionalFormatting>
  <conditionalFormatting sqref="C8">
    <cfRule type="cellIs" dxfId="90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6.xml><?xml version="1.0" encoding="utf-8"?>
<worksheet xmlns="http://schemas.openxmlformats.org/spreadsheetml/2006/main" xmlns:r="http://schemas.openxmlformats.org/officeDocument/2006/relationships">
  <sheetPr codeName="Sheet16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7.77734375" style="190" customWidth="1"/>
    <col min="26" max="26" width="18.88671875" style="190" customWidth="1"/>
    <col min="27" max="27" width="17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7.77734375" style="190" customWidth="1"/>
    <col min="41" max="41" width="18.88671875" style="190" customWidth="1"/>
    <col min="42" max="42" width="17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0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34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34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0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 t="s">
        <v>2478</v>
      </c>
      <c r="C10" s="127">
        <v>0</v>
      </c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835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836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836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2278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2278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2278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400637.865018444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400637.8650184446</v>
      </c>
      <c r="Y16" s="1266">
        <v>0</v>
      </c>
      <c r="Z16" s="1267">
        <v>400637.865018444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400637.8650184446</v>
      </c>
      <c r="AF16" s="65"/>
      <c r="AI16" s="455"/>
      <c r="AJ16" s="1259" t="s">
        <v>3635</v>
      </c>
      <c r="AK16" s="1264"/>
      <c r="AL16" s="139"/>
      <c r="AM16" s="1265">
        <v>396621.73904080334</v>
      </c>
      <c r="AN16" s="1266">
        <v>0</v>
      </c>
      <c r="AO16" s="1267">
        <v>396621.73904080334</v>
      </c>
      <c r="AP16" s="1267">
        <v>0</v>
      </c>
      <c r="AQ16" s="1267">
        <v>0</v>
      </c>
      <c r="AR16" s="1267">
        <v>0</v>
      </c>
      <c r="AS16" s="1268">
        <v>0</v>
      </c>
      <c r="AT16" s="1268">
        <v>396621.73904080334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1237370.82118797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1237370.8211879723</v>
      </c>
      <c r="Y18" s="1271">
        <v>0</v>
      </c>
      <c r="Z18" s="37">
        <v>1237370.8211879723</v>
      </c>
      <c r="AA18" s="37">
        <v>0</v>
      </c>
      <c r="AB18" s="37">
        <v>0</v>
      </c>
      <c r="AC18" s="37">
        <v>0</v>
      </c>
      <c r="AD18" s="22">
        <v>0</v>
      </c>
      <c r="AE18" s="22">
        <v>1237370.8211879723</v>
      </c>
      <c r="AF18" s="157"/>
      <c r="AI18" s="455"/>
      <c r="AJ18" s="1259" t="s">
        <v>3273</v>
      </c>
      <c r="AK18" s="1264"/>
      <c r="AL18" s="139"/>
      <c r="AM18" s="1270">
        <v>864364.12095913861</v>
      </c>
      <c r="AN18" s="1271">
        <v>0</v>
      </c>
      <c r="AO18" s="37">
        <v>864364.12095913861</v>
      </c>
      <c r="AP18" s="37">
        <v>0</v>
      </c>
      <c r="AQ18" s="37">
        <v>0</v>
      </c>
      <c r="AR18" s="37">
        <v>0</v>
      </c>
      <c r="AS18" s="22">
        <v>0</v>
      </c>
      <c r="AT18" s="22">
        <v>864364.12095913861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1638008.68620641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1638008.6862064169</v>
      </c>
      <c r="Y21" s="1280">
        <v>0</v>
      </c>
      <c r="Z21" s="1280">
        <v>1638008.68620641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1638008.6862064169</v>
      </c>
      <c r="AF21" s="157"/>
      <c r="AI21" s="455"/>
      <c r="AJ21" s="1259"/>
      <c r="AK21" s="1264"/>
      <c r="AL21" s="139" t="s">
        <v>2359</v>
      </c>
      <c r="AM21" s="1279">
        <v>1260985.8599999419</v>
      </c>
      <c r="AN21" s="1280">
        <v>0</v>
      </c>
      <c r="AO21" s="1280">
        <v>1260985.8599999419</v>
      </c>
      <c r="AP21" s="1280">
        <v>0</v>
      </c>
      <c r="AQ21" s="1280">
        <v>0</v>
      </c>
      <c r="AR21" s="1280">
        <v>0</v>
      </c>
      <c r="AS21" s="1281">
        <v>0</v>
      </c>
      <c r="AT21" s="1281">
        <v>1260985.8599999419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705333.30445653119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705333.30445653119</v>
      </c>
      <c r="Y46" s="1271">
        <v>0</v>
      </c>
      <c r="Z46" s="37">
        <v>705333.30445653119</v>
      </c>
      <c r="AA46" s="37">
        <v>0</v>
      </c>
      <c r="AB46" s="37">
        <v>0</v>
      </c>
      <c r="AC46" s="37">
        <v>0</v>
      </c>
      <c r="AD46" s="22">
        <v>0</v>
      </c>
      <c r="AE46" s="22">
        <v>705333.30445653119</v>
      </c>
      <c r="AF46" s="157"/>
      <c r="AI46" s="455"/>
      <c r="AJ46" s="1259" t="s">
        <v>32</v>
      </c>
      <c r="AK46" s="1264"/>
      <c r="AL46" s="139"/>
      <c r="AM46" s="1270">
        <v>664425.43057877233</v>
      </c>
      <c r="AN46" s="1271">
        <v>0</v>
      </c>
      <c r="AO46" s="37">
        <v>664425.43057877233</v>
      </c>
      <c r="AP46" s="37">
        <v>0</v>
      </c>
      <c r="AQ46" s="37">
        <v>0</v>
      </c>
      <c r="AR46" s="37">
        <v>0</v>
      </c>
      <c r="AS46" s="22">
        <v>0</v>
      </c>
      <c r="AT46" s="22">
        <v>664425.4305787723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291826.9884991276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291826.9884991276</v>
      </c>
      <c r="Y47" s="1271">
        <v>0</v>
      </c>
      <c r="Z47" s="37">
        <v>1291826.9884991276</v>
      </c>
      <c r="AA47" s="37">
        <v>0</v>
      </c>
      <c r="AB47" s="37">
        <v>0</v>
      </c>
      <c r="AC47" s="37">
        <v>0</v>
      </c>
      <c r="AD47" s="22">
        <v>0</v>
      </c>
      <c r="AE47" s="22">
        <v>1291826.9884991276</v>
      </c>
      <c r="AF47" s="157"/>
      <c r="AI47" s="455"/>
      <c r="AJ47" s="1259" t="s">
        <v>2140</v>
      </c>
      <c r="AK47" s="1264"/>
      <c r="AL47" s="139"/>
      <c r="AM47" s="1270">
        <v>1145455.1191011872</v>
      </c>
      <c r="AN47" s="1271">
        <v>0</v>
      </c>
      <c r="AO47" s="37">
        <v>1145455.1191011872</v>
      </c>
      <c r="AP47" s="37">
        <v>0</v>
      </c>
      <c r="AQ47" s="37">
        <v>0</v>
      </c>
      <c r="AR47" s="37">
        <v>0</v>
      </c>
      <c r="AS47" s="22">
        <v>0</v>
      </c>
      <c r="AT47" s="22">
        <v>1145455.1191011872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308981.0421150022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308981.04211500229</v>
      </c>
      <c r="Y50" s="1271">
        <v>0</v>
      </c>
      <c r="Z50" s="37">
        <v>308981.04211500229</v>
      </c>
      <c r="AA50" s="37">
        <v>0</v>
      </c>
      <c r="AB50" s="37">
        <v>0</v>
      </c>
      <c r="AC50" s="37">
        <v>0</v>
      </c>
      <c r="AD50" s="22">
        <v>0</v>
      </c>
      <c r="AE50" s="22">
        <v>308981.04211500229</v>
      </c>
      <c r="AF50" s="157"/>
      <c r="AI50" s="455"/>
      <c r="AJ50" s="1259" t="s">
        <v>2412</v>
      </c>
      <c r="AK50" s="1264"/>
      <c r="AL50" s="139"/>
      <c r="AM50" s="1270">
        <v>260863.65907915076</v>
      </c>
      <c r="AN50" s="1271">
        <v>0</v>
      </c>
      <c r="AO50" s="37">
        <v>260863.65907915076</v>
      </c>
      <c r="AP50" s="37">
        <v>0</v>
      </c>
      <c r="AQ50" s="37">
        <v>0</v>
      </c>
      <c r="AR50" s="37">
        <v>0</v>
      </c>
      <c r="AS50" s="22">
        <v>0</v>
      </c>
      <c r="AT50" s="22">
        <v>260863.65907915076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0.81712145003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0.81712145003</v>
      </c>
      <c r="Y53" s="1271">
        <v>0</v>
      </c>
      <c r="Z53" s="37">
        <v>338250.81712145003</v>
      </c>
      <c r="AA53" s="37">
        <v>0</v>
      </c>
      <c r="AB53" s="37">
        <v>0</v>
      </c>
      <c r="AC53" s="37">
        <v>0</v>
      </c>
      <c r="AD53" s="22">
        <v>0</v>
      </c>
      <c r="AE53" s="22">
        <v>338250.81712145003</v>
      </c>
      <c r="AF53" s="157"/>
      <c r="AI53" s="455"/>
      <c r="AJ53" s="1259" t="s">
        <v>2379</v>
      </c>
      <c r="AK53" s="1264"/>
      <c r="AL53" s="139"/>
      <c r="AM53" s="1270">
        <v>310019.31712145003</v>
      </c>
      <c r="AN53" s="1271">
        <v>0</v>
      </c>
      <c r="AO53" s="37">
        <v>310019.31712145003</v>
      </c>
      <c r="AP53" s="37">
        <v>0</v>
      </c>
      <c r="AQ53" s="37">
        <v>0</v>
      </c>
      <c r="AR53" s="37">
        <v>0</v>
      </c>
      <c r="AS53" s="22">
        <v>0</v>
      </c>
      <c r="AT53" s="22">
        <v>310019.31712145003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3286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23724458.140527725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23724458.140527725</v>
      </c>
      <c r="Y56" s="1271">
        <v>0</v>
      </c>
      <c r="Z56" s="37">
        <v>23724458.140527725</v>
      </c>
      <c r="AA56" s="37">
        <v>0</v>
      </c>
      <c r="AB56" s="37">
        <v>0</v>
      </c>
      <c r="AC56" s="37">
        <v>0</v>
      </c>
      <c r="AD56" s="22">
        <v>0</v>
      </c>
      <c r="AE56" s="22">
        <v>23724458.140527725</v>
      </c>
      <c r="AF56" s="157"/>
      <c r="AI56" s="455"/>
      <c r="AJ56" s="1259" t="s">
        <v>37</v>
      </c>
      <c r="AK56" s="1264"/>
      <c r="AL56" s="139"/>
      <c r="AM56" s="1270">
        <v>19044582.405727722</v>
      </c>
      <c r="AN56" s="1271">
        <v>0</v>
      </c>
      <c r="AO56" s="37">
        <v>19044582.405727722</v>
      </c>
      <c r="AP56" s="37">
        <v>0</v>
      </c>
      <c r="AQ56" s="37">
        <v>0</v>
      </c>
      <c r="AR56" s="37">
        <v>0</v>
      </c>
      <c r="AS56" s="22">
        <v>0</v>
      </c>
      <c r="AT56" s="22">
        <v>19044582.405727722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050604.5015273734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050604.5015273734</v>
      </c>
      <c r="Y70" s="1271">
        <v>0</v>
      </c>
      <c r="Z70" s="37">
        <v>1050604.5015273734</v>
      </c>
      <c r="AA70" s="37">
        <v>0</v>
      </c>
      <c r="AB70" s="37">
        <v>0</v>
      </c>
      <c r="AC70" s="37">
        <v>0</v>
      </c>
      <c r="AD70" s="22">
        <v>0</v>
      </c>
      <c r="AE70" s="22">
        <v>1050604.5015273734</v>
      </c>
      <c r="AF70" s="157"/>
      <c r="AI70" s="455"/>
      <c r="AJ70" s="1259" t="s">
        <v>2604</v>
      </c>
      <c r="AK70" s="1264"/>
      <c r="AL70" s="139"/>
      <c r="AM70" s="1270">
        <v>642173.61152737367</v>
      </c>
      <c r="AN70" s="1271">
        <v>0</v>
      </c>
      <c r="AO70" s="37">
        <v>642173.61152737367</v>
      </c>
      <c r="AP70" s="37">
        <v>0</v>
      </c>
      <c r="AQ70" s="37">
        <v>0</v>
      </c>
      <c r="AR70" s="37">
        <v>0</v>
      </c>
      <c r="AS70" s="22">
        <v>0</v>
      </c>
      <c r="AT70" s="22">
        <v>642173.61152737367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297557.3601069234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297557.36010692344</v>
      </c>
      <c r="Y72" s="1271">
        <v>0</v>
      </c>
      <c r="Z72" s="37">
        <v>297557.36010692344</v>
      </c>
      <c r="AA72" s="37">
        <v>0</v>
      </c>
      <c r="AB72" s="37">
        <v>0</v>
      </c>
      <c r="AC72" s="37">
        <v>0</v>
      </c>
      <c r="AD72" s="22">
        <v>0</v>
      </c>
      <c r="AE72" s="22">
        <v>297557.36010692344</v>
      </c>
      <c r="AF72" s="157"/>
      <c r="AI72" s="455"/>
      <c r="AJ72" s="1259" t="s">
        <v>2606</v>
      </c>
      <c r="AK72" s="1264"/>
      <c r="AL72" s="139"/>
      <c r="AM72" s="1270">
        <v>246596.52710692346</v>
      </c>
      <c r="AN72" s="1271">
        <v>0</v>
      </c>
      <c r="AO72" s="37">
        <v>246596.52710692346</v>
      </c>
      <c r="AP72" s="37">
        <v>0</v>
      </c>
      <c r="AQ72" s="37">
        <v>0</v>
      </c>
      <c r="AR72" s="37">
        <v>0</v>
      </c>
      <c r="AS72" s="22">
        <v>0</v>
      </c>
      <c r="AT72" s="22">
        <v>246596.52710692346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2035694.7085322987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2035694.7085322987</v>
      </c>
      <c r="Y73" s="1271">
        <v>0</v>
      </c>
      <c r="Z73" s="37">
        <v>2035694.7085322987</v>
      </c>
      <c r="AA73" s="37">
        <v>0</v>
      </c>
      <c r="AB73" s="37">
        <v>0</v>
      </c>
      <c r="AC73" s="37">
        <v>0</v>
      </c>
      <c r="AD73" s="22">
        <v>0</v>
      </c>
      <c r="AE73" s="22">
        <v>2035694.7085322987</v>
      </c>
      <c r="AF73" s="157"/>
      <c r="AI73" s="455"/>
      <c r="AJ73" s="1259" t="s">
        <v>298</v>
      </c>
      <c r="AK73" s="1264"/>
      <c r="AL73" s="139"/>
      <c r="AM73" s="1270">
        <v>1479742.1835322985</v>
      </c>
      <c r="AN73" s="1271">
        <v>0</v>
      </c>
      <c r="AO73" s="37">
        <v>1479742.1835322985</v>
      </c>
      <c r="AP73" s="37">
        <v>0</v>
      </c>
      <c r="AQ73" s="37">
        <v>0</v>
      </c>
      <c r="AR73" s="37">
        <v>0</v>
      </c>
      <c r="AS73" s="22">
        <v>0</v>
      </c>
      <c r="AT73" s="22">
        <v>1479742.1835322985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1431070.6821977284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1431070.6821977284</v>
      </c>
      <c r="Y74" s="1271">
        <v>0</v>
      </c>
      <c r="Z74" s="37">
        <v>1431070.6821977284</v>
      </c>
      <c r="AA74" s="37">
        <v>0</v>
      </c>
      <c r="AB74" s="37">
        <v>0</v>
      </c>
      <c r="AC74" s="37">
        <v>0</v>
      </c>
      <c r="AD74" s="22">
        <v>0</v>
      </c>
      <c r="AE74" s="22">
        <v>1431070.6821977284</v>
      </c>
      <c r="AF74" s="157"/>
      <c r="AI74" s="455"/>
      <c r="AJ74" s="1259" t="s">
        <v>2608</v>
      </c>
      <c r="AK74" s="1264"/>
      <c r="AL74" s="139"/>
      <c r="AM74" s="1270">
        <v>761524.44119772839</v>
      </c>
      <c r="AN74" s="1271">
        <v>0</v>
      </c>
      <c r="AO74" s="37">
        <v>761524.44119772839</v>
      </c>
      <c r="AP74" s="37">
        <v>0</v>
      </c>
      <c r="AQ74" s="37">
        <v>0</v>
      </c>
      <c r="AR74" s="37">
        <v>0</v>
      </c>
      <c r="AS74" s="22">
        <v>0</v>
      </c>
      <c r="AT74" s="22">
        <v>761524.44119772839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85878.4717720647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85878.471772064702</v>
      </c>
      <c r="Y76" s="1271">
        <v>0</v>
      </c>
      <c r="Z76" s="37">
        <v>85878.471772064702</v>
      </c>
      <c r="AA76" s="37">
        <v>0</v>
      </c>
      <c r="AB76" s="37">
        <v>0</v>
      </c>
      <c r="AC76" s="37">
        <v>0</v>
      </c>
      <c r="AD76" s="22">
        <v>0</v>
      </c>
      <c r="AE76" s="22">
        <v>85878.471772064702</v>
      </c>
      <c r="AF76" s="157"/>
      <c r="AI76" s="455"/>
      <c r="AJ76" s="1259" t="s">
        <v>2494</v>
      </c>
      <c r="AK76" s="1264"/>
      <c r="AL76" s="139"/>
      <c r="AM76" s="1270">
        <v>85102.384948905805</v>
      </c>
      <c r="AN76" s="1271">
        <v>0</v>
      </c>
      <c r="AO76" s="37">
        <v>85102.384948905805</v>
      </c>
      <c r="AP76" s="37">
        <v>0</v>
      </c>
      <c r="AQ76" s="37">
        <v>0</v>
      </c>
      <c r="AR76" s="37">
        <v>0</v>
      </c>
      <c r="AS76" s="22">
        <v>0</v>
      </c>
      <c r="AT76" s="22">
        <v>85102.384948905805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19773.84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19773.84</v>
      </c>
      <c r="Y78" s="1271">
        <v>0</v>
      </c>
      <c r="Z78" s="37">
        <v>219773.84</v>
      </c>
      <c r="AA78" s="37">
        <v>0</v>
      </c>
      <c r="AB78" s="37">
        <v>0</v>
      </c>
      <c r="AC78" s="37">
        <v>0</v>
      </c>
      <c r="AD78" s="22">
        <v>0</v>
      </c>
      <c r="AE78" s="22">
        <v>219773.8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31489429.85685622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31489429.856856223</v>
      </c>
      <c r="Y146" s="1282">
        <v>0</v>
      </c>
      <c r="Z146" s="1280">
        <v>31489429.85685622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31489429.856856223</v>
      </c>
      <c r="AF146" s="157"/>
      <c r="AI146" s="455"/>
      <c r="AJ146" s="1259"/>
      <c r="AK146" s="1264"/>
      <c r="AL146" s="139" t="s">
        <v>3357</v>
      </c>
      <c r="AM146" s="1279">
        <v>24640485.079921506</v>
      </c>
      <c r="AN146" s="1282">
        <v>0</v>
      </c>
      <c r="AO146" s="1280">
        <v>24640485.079921506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24640485.079921506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848981.9071081919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848981.90710819198</v>
      </c>
      <c r="Y161" s="1271">
        <v>0</v>
      </c>
      <c r="Z161" s="37">
        <v>848981.90710819198</v>
      </c>
      <c r="AA161" s="37">
        <v>0</v>
      </c>
      <c r="AB161" s="37">
        <v>0</v>
      </c>
      <c r="AC161" s="37">
        <v>0</v>
      </c>
      <c r="AD161" s="22">
        <v>0</v>
      </c>
      <c r="AE161" s="22">
        <v>848981.90710819198</v>
      </c>
      <c r="AF161" s="157"/>
      <c r="AI161" s="455"/>
      <c r="AJ161" s="1259" t="s">
        <v>3272</v>
      </c>
      <c r="AK161" s="1264"/>
      <c r="AL161" s="139"/>
      <c r="AM161" s="1270">
        <v>761980.70710819191</v>
      </c>
      <c r="AN161" s="1271">
        <v>0</v>
      </c>
      <c r="AO161" s="37">
        <v>761980.70710819191</v>
      </c>
      <c r="AP161" s="37">
        <v>0</v>
      </c>
      <c r="AQ161" s="37">
        <v>0</v>
      </c>
      <c r="AR161" s="37">
        <v>0</v>
      </c>
      <c r="AS161" s="22">
        <v>0</v>
      </c>
      <c r="AT161" s="22">
        <v>761980.70710819191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3182460.6068331446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3182460.6068331446</v>
      </c>
      <c r="Y163" s="1271">
        <v>0</v>
      </c>
      <c r="Z163" s="37">
        <v>3182460.6068331446</v>
      </c>
      <c r="AA163" s="37">
        <v>0</v>
      </c>
      <c r="AB163" s="37">
        <v>0</v>
      </c>
      <c r="AC163" s="37">
        <v>0</v>
      </c>
      <c r="AD163" s="22">
        <v>0</v>
      </c>
      <c r="AE163" s="22">
        <v>3182460.6068331446</v>
      </c>
      <c r="AF163" s="157"/>
      <c r="AI163" s="455"/>
      <c r="AJ163" s="1259" t="s">
        <v>3274</v>
      </c>
      <c r="AK163" s="1264"/>
      <c r="AL163" s="139"/>
      <c r="AM163" s="1270">
        <v>2548238.410531186</v>
      </c>
      <c r="AN163" s="1271">
        <v>0</v>
      </c>
      <c r="AO163" s="37">
        <v>2548238.410531186</v>
      </c>
      <c r="AP163" s="37">
        <v>0</v>
      </c>
      <c r="AQ163" s="37">
        <v>0</v>
      </c>
      <c r="AR163" s="37">
        <v>0</v>
      </c>
      <c r="AS163" s="22">
        <v>0</v>
      </c>
      <c r="AT163" s="22">
        <v>2548238.410531186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031442.5139413364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031442.5139413364</v>
      </c>
      <c r="Y170" s="1282">
        <v>0</v>
      </c>
      <c r="Z170" s="1280">
        <v>4031442.5139413364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031442.5139413364</v>
      </c>
      <c r="AF170" s="157"/>
      <c r="AI170" s="455"/>
      <c r="AJ170" s="1259"/>
      <c r="AK170" s="1264"/>
      <c r="AL170" s="139" t="s">
        <v>2843</v>
      </c>
      <c r="AM170" s="1279">
        <v>3310219.1176393777</v>
      </c>
      <c r="AN170" s="1282">
        <v>0</v>
      </c>
      <c r="AO170" s="1280">
        <v>3310219.117639377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10219.1176393777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37158881.057003975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37158881.057003975</v>
      </c>
      <c r="Y252" s="760">
        <v>0</v>
      </c>
      <c r="Z252" s="602">
        <v>37158881.057003975</v>
      </c>
      <c r="AA252" s="602">
        <v>0</v>
      </c>
      <c r="AB252" s="602">
        <v>0</v>
      </c>
      <c r="AC252" s="602">
        <v>0</v>
      </c>
      <c r="AD252" s="320">
        <v>0</v>
      </c>
      <c r="AE252" s="320">
        <v>37158881.057003975</v>
      </c>
      <c r="AF252" s="1309"/>
      <c r="AI252" s="453"/>
      <c r="AJ252" s="454"/>
      <c r="AK252" s="454"/>
      <c r="AL252" s="689" t="s">
        <v>3046</v>
      </c>
      <c r="AM252" s="2571">
        <v>29211690.057560828</v>
      </c>
      <c r="AN252" s="2279">
        <v>0</v>
      </c>
      <c r="AO252" s="18">
        <v>29211690.057560824</v>
      </c>
      <c r="AP252" s="18">
        <v>0</v>
      </c>
      <c r="AQ252" s="18">
        <v>0</v>
      </c>
      <c r="AR252" s="18">
        <v>0</v>
      </c>
      <c r="AS252" s="39">
        <v>0</v>
      </c>
      <c r="AT252" s="39">
        <v>29211690.057560824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8509724.5633979701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8509724.5633979701</v>
      </c>
      <c r="Y293" s="1271">
        <v>2019727.2195976742</v>
      </c>
      <c r="Z293" s="37">
        <v>4590289.1354492595</v>
      </c>
      <c r="AA293" s="37">
        <v>1899708.2083510363</v>
      </c>
      <c r="AB293" s="37">
        <v>0</v>
      </c>
      <c r="AC293" s="37">
        <v>0</v>
      </c>
      <c r="AD293" s="22">
        <v>0</v>
      </c>
      <c r="AE293" s="22">
        <v>8509724.5633979701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46961.29017354519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46961.29017354519</v>
      </c>
      <c r="Y295" s="1271">
        <v>34880.29674513686</v>
      </c>
      <c r="Z295" s="37">
        <v>79273.401693492866</v>
      </c>
      <c r="AA295" s="37">
        <v>32807.591734915455</v>
      </c>
      <c r="AB295" s="37">
        <v>0</v>
      </c>
      <c r="AC295" s="37">
        <v>0</v>
      </c>
      <c r="AD295" s="22">
        <v>0</v>
      </c>
      <c r="AE295" s="22">
        <v>146961.29017354519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6017884.44123943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6017884.441239439</v>
      </c>
      <c r="Y297" s="1271">
        <v>1428305.3370074409</v>
      </c>
      <c r="Z297" s="37">
        <v>3246148.4931987291</v>
      </c>
      <c r="AA297" s="37">
        <v>1343430.6110332687</v>
      </c>
      <c r="AB297" s="37">
        <v>0</v>
      </c>
      <c r="AC297" s="37">
        <v>0</v>
      </c>
      <c r="AD297" s="22">
        <v>0</v>
      </c>
      <c r="AE297" s="22">
        <v>6017884.44123943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4674570.294810954</v>
      </c>
      <c r="J298" s="1839">
        <v>0.2373434303954943</v>
      </c>
      <c r="K298" s="1840">
        <v>0.53941688726248704</v>
      </c>
      <c r="L298" s="1841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4674570.294810954</v>
      </c>
      <c r="Y298" s="1282">
        <v>3482912.8533502519</v>
      </c>
      <c r="Z298" s="1280">
        <v>7915711.0303414818</v>
      </c>
      <c r="AA298" s="1280">
        <v>3275946.4111192208</v>
      </c>
      <c r="AB298" s="1280">
        <v>0</v>
      </c>
      <c r="AC298" s="1280">
        <v>0</v>
      </c>
      <c r="AD298" s="1281">
        <v>0</v>
      </c>
      <c r="AE298" s="1281">
        <v>14674570.294810954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789357.81487236975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789357.81487236975</v>
      </c>
      <c r="Y303" s="1271">
        <v>0</v>
      </c>
      <c r="Z303" s="37">
        <v>789357.81487236975</v>
      </c>
      <c r="AA303" s="37">
        <v>0</v>
      </c>
      <c r="AB303" s="37">
        <v>0</v>
      </c>
      <c r="AC303" s="37">
        <v>0</v>
      </c>
      <c r="AD303" s="22">
        <v>0</v>
      </c>
      <c r="AE303" s="22">
        <v>789357.81487236975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789357.81487236975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789357.81487236975</v>
      </c>
      <c r="Y319" s="1282">
        <v>0</v>
      </c>
      <c r="Z319" s="1280">
        <v>789357.81487236975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789357.81487236975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6.6186372573114147E-2</v>
      </c>
      <c r="K321" s="1312">
        <v>0.87156027259851898</v>
      </c>
      <c r="L321" s="1312">
        <v>6.2253354828366858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5463928.109683324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5463928.109683324</v>
      </c>
      <c r="Y323" s="1282">
        <v>3482912.8533502519</v>
      </c>
      <c r="Z323" s="1280">
        <v>8705068.845213851</v>
      </c>
      <c r="AA323" s="1280">
        <v>3275946.4111192208</v>
      </c>
      <c r="AB323" s="1280">
        <v>0</v>
      </c>
      <c r="AC323" s="1280">
        <v>0</v>
      </c>
      <c r="AD323" s="1281">
        <v>0</v>
      </c>
      <c r="AE323" s="1281">
        <v>15463928.109683324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52622809.16668729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52622809.166687295</v>
      </c>
      <c r="Y325" s="760">
        <v>3482912.8533502519</v>
      </c>
      <c r="Z325" s="602">
        <v>45863949.902217828</v>
      </c>
      <c r="AA325" s="602">
        <v>3275946.4111192208</v>
      </c>
      <c r="AB325" s="602">
        <v>0</v>
      </c>
      <c r="AC325" s="602">
        <v>0</v>
      </c>
      <c r="AD325" s="320">
        <v>0</v>
      </c>
      <c r="AE325" s="320">
        <v>52622809.16668730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517568.44236057758</v>
      </c>
      <c r="J330" s="1795">
        <v>0.2373434303954943</v>
      </c>
      <c r="K330" s="1796">
        <v>0.53941688726248704</v>
      </c>
      <c r="L330" s="1796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517568.44236057758</v>
      </c>
      <c r="Y330" s="1271">
        <v>122841.46957431214</v>
      </c>
      <c r="Z330" s="37">
        <v>279185.15812343667</v>
      </c>
      <c r="AA330" s="37">
        <v>115541.81466282874</v>
      </c>
      <c r="AB330" s="37">
        <v>0</v>
      </c>
      <c r="AC330" s="37">
        <v>0</v>
      </c>
      <c r="AD330" s="22">
        <v>0</v>
      </c>
      <c r="AE330" s="22">
        <v>517568.44236057758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1305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6.6186372573114147E-2</v>
      </c>
      <c r="K335" s="1312">
        <v>0.87156027259851898</v>
      </c>
      <c r="L335" s="1312">
        <v>6.2253354828366858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39">
        <v>0.2373434303954943</v>
      </c>
      <c r="K336" s="1840">
        <v>0.53941688726248704</v>
      </c>
      <c r="L336" s="1841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810">
        <v>0.5</v>
      </c>
      <c r="K337" s="1284">
        <v>0.5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517568.44236057758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517568.44236057758</v>
      </c>
      <c r="Y342" s="1282">
        <v>122841.46957431214</v>
      </c>
      <c r="Z342" s="1280">
        <v>279185.15812343667</v>
      </c>
      <c r="AA342" s="1280">
        <v>115541.81466282874</v>
      </c>
      <c r="AB342" s="1280">
        <v>0</v>
      </c>
      <c r="AC342" s="1280">
        <v>0</v>
      </c>
      <c r="AD342" s="1281">
        <v>0</v>
      </c>
      <c r="AE342" s="1281">
        <v>517568.44236057758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2105240.72432671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2105240.724326715</v>
      </c>
      <c r="Y344" s="1322">
        <v>3360071.3837759397</v>
      </c>
      <c r="Z344" s="1323">
        <v>45584764.744094394</v>
      </c>
      <c r="AA344" s="1323">
        <v>3160404.5964563922</v>
      </c>
      <c r="AB344" s="1323">
        <v>0</v>
      </c>
      <c r="AC344" s="1323">
        <v>0</v>
      </c>
      <c r="AD344" s="1324">
        <v>0</v>
      </c>
      <c r="AE344" s="1324">
        <v>52105240.7243267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9" priority="2" stopIfTrue="1" operator="notEqual">
      <formula>0</formula>
    </cfRule>
  </conditionalFormatting>
  <conditionalFormatting sqref="B16:C342">
    <cfRule type="cellIs" dxfId="88" priority="3" stopIfTrue="1" operator="greaterThan">
      <formula>0</formula>
    </cfRule>
  </conditionalFormatting>
  <conditionalFormatting sqref="C8">
    <cfRule type="cellIs" dxfId="87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7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88671875" style="190" customWidth="1"/>
    <col min="25" max="25" width="10.88671875" style="190" customWidth="1"/>
    <col min="26" max="26" width="17.77734375" style="190" customWidth="1"/>
    <col min="27" max="27" width="11.109375" style="190" customWidth="1"/>
    <col min="28" max="28" width="20.33203125" style="190" customWidth="1"/>
    <col min="29" max="29" width="12.33203125" style="190" customWidth="1"/>
    <col min="30" max="30" width="16.6640625" style="190" customWidth="1"/>
    <col min="31" max="31" width="19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88671875" style="190" customWidth="1"/>
    <col min="40" max="40" width="10.88671875" style="190" customWidth="1"/>
    <col min="41" max="41" width="17.77734375" style="190" customWidth="1"/>
    <col min="42" max="42" width="11.109375" style="190" customWidth="1"/>
    <col min="43" max="43" width="20.33203125" style="190" customWidth="1"/>
    <col min="44" max="44" width="12.33203125" style="190" customWidth="1"/>
    <col min="45" max="45" width="16.6640625" style="190" customWidth="1"/>
    <col min="46" max="46" width="19.886718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65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4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47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21.4" customHeight="1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453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453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453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5731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0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0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0</v>
      </c>
      <c r="AE16" s="1268">
        <v>0</v>
      </c>
      <c r="AF16" s="65"/>
      <c r="AI16" s="455"/>
      <c r="AJ16" s="1259" t="s">
        <v>3635</v>
      </c>
      <c r="AK16" s="1264"/>
      <c r="AL16" s="139"/>
      <c r="AM16" s="1265">
        <v>0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0</v>
      </c>
      <c r="AT16" s="1268">
        <v>0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5731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0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0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0</v>
      </c>
      <c r="AE18" s="22">
        <v>0</v>
      </c>
      <c r="AF18" s="157"/>
      <c r="AI18" s="455"/>
      <c r="AJ18" s="1259" t="s">
        <v>3273</v>
      </c>
      <c r="AK18" s="1264"/>
      <c r="AL18" s="139"/>
      <c r="AM18" s="1270">
        <v>0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0</v>
      </c>
      <c r="AT18" s="22">
        <v>0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5731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0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0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0</v>
      </c>
      <c r="AE21" s="1281">
        <v>0</v>
      </c>
      <c r="AF21" s="157"/>
      <c r="AI21" s="455"/>
      <c r="AJ21" s="1259"/>
      <c r="AK21" s="1264"/>
      <c r="AL21" s="139" t="s">
        <v>2359</v>
      </c>
      <c r="AM21" s="1279">
        <v>0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0</v>
      </c>
      <c r="AT21" s="1281">
        <v>0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1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1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1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1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5731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0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0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0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1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5731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0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0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0</v>
      </c>
      <c r="AE163" s="22">
        <v>0</v>
      </c>
      <c r="AF163" s="157"/>
      <c r="AI163" s="455"/>
      <c r="AJ163" s="1259" t="s">
        <v>3274</v>
      </c>
      <c r="AK163" s="1264"/>
      <c r="AL163" s="139"/>
      <c r="AM163" s="1270">
        <v>0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0</v>
      </c>
      <c r="AT163" s="22">
        <v>0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5731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0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0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0</v>
      </c>
      <c r="AF170" s="157"/>
      <c r="AI170" s="455"/>
      <c r="AJ170" s="1259"/>
      <c r="AK170" s="1264"/>
      <c r="AL170" s="139" t="s">
        <v>2843</v>
      </c>
      <c r="AM170" s="1279">
        <v>0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0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5731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0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0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0</v>
      </c>
      <c r="AE252" s="320">
        <v>0</v>
      </c>
      <c r="AF252" s="1309"/>
      <c r="AI252" s="453"/>
      <c r="AJ252" s="454"/>
      <c r="AK252" s="454"/>
      <c r="AL252" s="689" t="s">
        <v>3046</v>
      </c>
      <c r="AM252" s="2571">
        <v>0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0</v>
      </c>
      <c r="AT252" s="39">
        <v>0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4">
        <v>1</v>
      </c>
      <c r="N259" s="1289"/>
      <c r="O259" s="313"/>
      <c r="P259" s="337">
        <v>1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4">
        <v>1</v>
      </c>
      <c r="N260" s="1289"/>
      <c r="O260" s="313"/>
      <c r="P260" s="337">
        <v>1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3286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185657413.72176686</v>
      </c>
      <c r="J261" s="1261"/>
      <c r="K261" s="1262"/>
      <c r="L261" s="1262"/>
      <c r="M261" s="1284">
        <v>1</v>
      </c>
      <c r="N261" s="1262"/>
      <c r="O261" s="1263"/>
      <c r="P261" s="337">
        <v>1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185657413.72176686</v>
      </c>
      <c r="Y261" s="203">
        <v>0</v>
      </c>
      <c r="Z261" s="204">
        <v>0</v>
      </c>
      <c r="AA261" s="204">
        <v>0</v>
      </c>
      <c r="AB261" s="204">
        <v>185657413.72176686</v>
      </c>
      <c r="AC261" s="204">
        <v>0</v>
      </c>
      <c r="AD261" s="205">
        <v>0</v>
      </c>
      <c r="AE261" s="205">
        <v>185657413.72176686</v>
      </c>
      <c r="AF261" s="157"/>
    </row>
    <row r="262" spans="1:32" s="43" customFormat="1" ht="15.75">
      <c r="A262" s="1243" t="s">
        <v>3286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>
        <v>747889.76584122889</v>
      </c>
      <c r="J262" s="344"/>
      <c r="K262" s="345"/>
      <c r="L262" s="345"/>
      <c r="M262" s="1284">
        <v>1</v>
      </c>
      <c r="N262" s="345"/>
      <c r="O262" s="144"/>
      <c r="P262" s="337">
        <v>1</v>
      </c>
      <c r="Q262" s="340"/>
      <c r="R262" s="437"/>
      <c r="S262" s="437"/>
      <c r="T262" s="455"/>
      <c r="U262" s="3291" t="s">
        <v>4856</v>
      </c>
      <c r="V262" s="3291"/>
      <c r="W262" s="139"/>
      <c r="X262" s="1305">
        <v>747889.76584122889</v>
      </c>
      <c r="Y262" s="203">
        <v>0</v>
      </c>
      <c r="Z262" s="204">
        <v>0</v>
      </c>
      <c r="AA262" s="204">
        <v>0</v>
      </c>
      <c r="AB262" s="204">
        <v>747889.76584122889</v>
      </c>
      <c r="AC262" s="204">
        <v>0</v>
      </c>
      <c r="AD262" s="205">
        <v>0</v>
      </c>
      <c r="AE262" s="205">
        <v>747889.76584122889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4">
        <v>1</v>
      </c>
      <c r="N263" s="1289"/>
      <c r="O263" s="313"/>
      <c r="P263" s="337">
        <v>1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89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89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89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1289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186405303.48760808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186405303.48760808</v>
      </c>
      <c r="Y273" s="1282">
        <v>0</v>
      </c>
      <c r="Z273" s="1280">
        <v>0</v>
      </c>
      <c r="AA273" s="1280">
        <v>0</v>
      </c>
      <c r="AB273" s="1280">
        <v>186405303.48760808</v>
      </c>
      <c r="AC273" s="1280">
        <v>0</v>
      </c>
      <c r="AD273" s="1281">
        <v>0</v>
      </c>
      <c r="AE273" s="1281">
        <v>186405303.48760808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1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1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1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1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5731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0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0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0</v>
      </c>
      <c r="AE303" s="22">
        <v>0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5731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0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0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0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1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86405303.4876080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86405303.48760808</v>
      </c>
      <c r="Y323" s="1282">
        <v>0</v>
      </c>
      <c r="Z323" s="1280">
        <v>0</v>
      </c>
      <c r="AA323" s="1280">
        <v>0</v>
      </c>
      <c r="AB323" s="1280">
        <v>186405303.48760808</v>
      </c>
      <c r="AC323" s="1280">
        <v>0</v>
      </c>
      <c r="AD323" s="1281">
        <v>0</v>
      </c>
      <c r="AE323" s="1281">
        <v>186405303.4876080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86405303.48760808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86405303.48760808</v>
      </c>
      <c r="Y325" s="760">
        <v>0</v>
      </c>
      <c r="Z325" s="602">
        <v>0</v>
      </c>
      <c r="AA325" s="602">
        <v>0</v>
      </c>
      <c r="AB325" s="602">
        <v>186405303.48760808</v>
      </c>
      <c r="AC325" s="602">
        <v>0</v>
      </c>
      <c r="AD325" s="320">
        <v>0</v>
      </c>
      <c r="AE325" s="320">
        <v>186405303.4876080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833378.0370453284</v>
      </c>
      <c r="J330" s="1261"/>
      <c r="K330" s="1262"/>
      <c r="L330" s="1262"/>
      <c r="M330" s="1284">
        <v>1</v>
      </c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833378.0370453284</v>
      </c>
      <c r="Y330" s="1271">
        <v>0</v>
      </c>
      <c r="Z330" s="37">
        <v>0</v>
      </c>
      <c r="AA330" s="37">
        <v>0</v>
      </c>
      <c r="AB330" s="37">
        <v>1833378.0370453284</v>
      </c>
      <c r="AC330" s="37">
        <v>0</v>
      </c>
      <c r="AD330" s="22">
        <v>0</v>
      </c>
      <c r="AE330" s="22">
        <v>1833378.0370453284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84">
        <v>1</v>
      </c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6"/>
      <c r="L336" s="1276"/>
      <c r="M336" s="1284">
        <v>1</v>
      </c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833378.0370453284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833378.0370453284</v>
      </c>
      <c r="Y342" s="1282">
        <v>0</v>
      </c>
      <c r="Z342" s="1280">
        <v>0</v>
      </c>
      <c r="AA342" s="1280">
        <v>0</v>
      </c>
      <c r="AB342" s="1280">
        <v>1833378.0370453284</v>
      </c>
      <c r="AC342" s="1280">
        <v>0</v>
      </c>
      <c r="AD342" s="1281">
        <v>0</v>
      </c>
      <c r="AE342" s="1281">
        <v>1833378.0370453284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84571925.45056275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84571925.45056275</v>
      </c>
      <c r="Y344" s="1322">
        <v>0</v>
      </c>
      <c r="Z344" s="1323">
        <v>0</v>
      </c>
      <c r="AA344" s="1323">
        <v>0</v>
      </c>
      <c r="AB344" s="1323">
        <v>184571925.45056275</v>
      </c>
      <c r="AC344" s="1323">
        <v>0</v>
      </c>
      <c r="AD344" s="1324">
        <v>0</v>
      </c>
      <c r="AE344" s="1324">
        <v>184571925.45056275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6" priority="2" stopIfTrue="1" operator="notEqual">
      <formula>0</formula>
    </cfRule>
  </conditionalFormatting>
  <conditionalFormatting sqref="B16:C342">
    <cfRule type="cellIs" dxfId="85" priority="3" stopIfTrue="1" operator="greaterThan">
      <formula>0</formula>
    </cfRule>
  </conditionalFormatting>
  <conditionalFormatting sqref="C8">
    <cfRule type="cellIs" dxfId="84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98.xml><?xml version="1.0" encoding="utf-8"?>
<worksheet xmlns="http://schemas.openxmlformats.org/spreadsheetml/2006/main" xmlns:r="http://schemas.openxmlformats.org/officeDocument/2006/relationships">
  <sheetPr codeName="Sheet18"/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66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6640625" style="190" customWidth="1"/>
    <col min="25" max="25" width="18.33203125" style="190" customWidth="1"/>
    <col min="26" max="26" width="20.6640625" style="190" customWidth="1"/>
    <col min="27" max="27" width="18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20.66406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6640625" style="190" customWidth="1"/>
    <col min="40" max="40" width="18.33203125" style="190" customWidth="1"/>
    <col min="41" max="41" width="20.6640625" style="190" customWidth="1"/>
    <col min="42" max="42" width="18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20.66406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226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0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4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4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/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60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60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60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1656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1656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1656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8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8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8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9930.22097137337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9930.220971373376</v>
      </c>
      <c r="Y16" s="1266">
        <v>0</v>
      </c>
      <c r="Z16" s="1267">
        <v>19930.22097137337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9930.220971373376</v>
      </c>
      <c r="AF16" s="65"/>
      <c r="AI16" s="455"/>
      <c r="AJ16" s="1259" t="s">
        <v>3635</v>
      </c>
      <c r="AK16" s="1264"/>
      <c r="AL16" s="139"/>
      <c r="AM16" s="1265">
        <v>19730.433868924687</v>
      </c>
      <c r="AN16" s="1266">
        <v>0</v>
      </c>
      <c r="AO16" s="1267">
        <v>19730.43386892468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9730.433868924687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1554.526027315645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1554.526027315645</v>
      </c>
      <c r="Y18" s="1271">
        <v>0</v>
      </c>
      <c r="Z18" s="37">
        <v>61554.526027315645</v>
      </c>
      <c r="AA18" s="37">
        <v>0</v>
      </c>
      <c r="AB18" s="37">
        <v>0</v>
      </c>
      <c r="AC18" s="37">
        <v>0</v>
      </c>
      <c r="AD18" s="22">
        <v>0</v>
      </c>
      <c r="AE18" s="22">
        <v>61554.526027315645</v>
      </c>
      <c r="AF18" s="157"/>
      <c r="AI18" s="455"/>
      <c r="AJ18" s="1259" t="s">
        <v>3273</v>
      </c>
      <c r="AK18" s="1264"/>
      <c r="AL18" s="139"/>
      <c r="AM18" s="1270">
        <v>42998.851168621921</v>
      </c>
      <c r="AN18" s="1271">
        <v>0</v>
      </c>
      <c r="AO18" s="37">
        <v>42998.851168621921</v>
      </c>
      <c r="AP18" s="37">
        <v>0</v>
      </c>
      <c r="AQ18" s="37">
        <v>0</v>
      </c>
      <c r="AR18" s="37">
        <v>0</v>
      </c>
      <c r="AS18" s="22">
        <v>0</v>
      </c>
      <c r="AT18" s="22">
        <v>42998.851168621921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3286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6685068.2525049997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6685068.2525049997</v>
      </c>
      <c r="Y20" s="724">
        <v>0</v>
      </c>
      <c r="Z20" s="38">
        <v>6685068.2525049997</v>
      </c>
      <c r="AA20" s="38">
        <v>0</v>
      </c>
      <c r="AB20" s="38">
        <v>0</v>
      </c>
      <c r="AC20" s="38">
        <v>0</v>
      </c>
      <c r="AD20" s="1272">
        <v>0</v>
      </c>
      <c r="AE20" s="22">
        <v>6685068.2525049997</v>
      </c>
      <c r="AF20" s="157"/>
      <c r="AI20" s="455"/>
      <c r="AJ20" s="1259" t="s">
        <v>4031</v>
      </c>
      <c r="AK20" s="1264"/>
      <c r="AL20" s="139"/>
      <c r="AM20" s="1270">
        <v>4400515.6925050002</v>
      </c>
      <c r="AN20" s="724">
        <v>0</v>
      </c>
      <c r="AO20" s="38">
        <v>4400515.6925050002</v>
      </c>
      <c r="AP20" s="38">
        <v>0</v>
      </c>
      <c r="AQ20" s="38">
        <v>0</v>
      </c>
      <c r="AR20" s="38">
        <v>0</v>
      </c>
      <c r="AS20" s="1272">
        <v>0</v>
      </c>
      <c r="AT20" s="22">
        <v>4400515.6925050002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6766552.999503688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6766552.9995036889</v>
      </c>
      <c r="Y21" s="1280">
        <v>0</v>
      </c>
      <c r="Z21" s="1280">
        <v>6766552.999503688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6766552.9995036889</v>
      </c>
      <c r="AF21" s="157"/>
      <c r="AI21" s="455"/>
      <c r="AJ21" s="1259"/>
      <c r="AK21" s="1264"/>
      <c r="AL21" s="139" t="s">
        <v>2359</v>
      </c>
      <c r="AM21" s="1279">
        <v>4463244.9775425466</v>
      </c>
      <c r="AN21" s="1280">
        <v>0</v>
      </c>
      <c r="AO21" s="1280">
        <v>4463244.9775425466</v>
      </c>
      <c r="AP21" s="1280">
        <v>0</v>
      </c>
      <c r="AQ21" s="1280">
        <v>0</v>
      </c>
      <c r="AR21" s="1280">
        <v>0</v>
      </c>
      <c r="AS21" s="1281">
        <v>0</v>
      </c>
      <c r="AT21" s="1281">
        <v>4463244.9775425466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172.71725752485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172.717257524855</v>
      </c>
      <c r="Y46" s="1271">
        <v>0</v>
      </c>
      <c r="Z46" s="37">
        <v>36172.717257524855</v>
      </c>
      <c r="AA46" s="37">
        <v>0</v>
      </c>
      <c r="AB46" s="37">
        <v>0</v>
      </c>
      <c r="AC46" s="37">
        <v>0</v>
      </c>
      <c r="AD46" s="22">
        <v>0</v>
      </c>
      <c r="AE46" s="22">
        <v>36172.717257524855</v>
      </c>
      <c r="AF46" s="157"/>
      <c r="AI46" s="455"/>
      <c r="AJ46" s="1259" t="s">
        <v>32</v>
      </c>
      <c r="AK46" s="1264"/>
      <c r="AL46" s="139"/>
      <c r="AM46" s="1270">
        <v>34074.774418249981</v>
      </c>
      <c r="AN46" s="1271">
        <v>0</v>
      </c>
      <c r="AO46" s="37">
        <v>34074.774418249981</v>
      </c>
      <c r="AP46" s="37">
        <v>0</v>
      </c>
      <c r="AQ46" s="37">
        <v>0</v>
      </c>
      <c r="AR46" s="37">
        <v>0</v>
      </c>
      <c r="AS46" s="22">
        <v>0</v>
      </c>
      <c r="AT46" s="22">
        <v>34074.774418249981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75148.64769194656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75148.647691946564</v>
      </c>
      <c r="Y47" s="1271">
        <v>0</v>
      </c>
      <c r="Z47" s="37">
        <v>75148.647691946564</v>
      </c>
      <c r="AA47" s="37">
        <v>0</v>
      </c>
      <c r="AB47" s="37">
        <v>0</v>
      </c>
      <c r="AC47" s="37">
        <v>0</v>
      </c>
      <c r="AD47" s="22">
        <v>0</v>
      </c>
      <c r="AE47" s="22">
        <v>75148.647691946564</v>
      </c>
      <c r="AF47" s="157"/>
      <c r="AI47" s="455"/>
      <c r="AJ47" s="1259" t="s">
        <v>2140</v>
      </c>
      <c r="AK47" s="1264"/>
      <c r="AL47" s="139"/>
      <c r="AM47" s="1270">
        <v>66633.847998701982</v>
      </c>
      <c r="AN47" s="1271">
        <v>0</v>
      </c>
      <c r="AO47" s="37">
        <v>66633.847998701982</v>
      </c>
      <c r="AP47" s="37">
        <v>0</v>
      </c>
      <c r="AQ47" s="37">
        <v>0</v>
      </c>
      <c r="AR47" s="37">
        <v>0</v>
      </c>
      <c r="AS47" s="22">
        <v>0</v>
      </c>
      <c r="AT47" s="22">
        <v>66633.847998701982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845.96077307471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845.960773074712</v>
      </c>
      <c r="Y50" s="1271">
        <v>0</v>
      </c>
      <c r="Z50" s="37">
        <v>15845.960773074712</v>
      </c>
      <c r="AA50" s="37">
        <v>0</v>
      </c>
      <c r="AB50" s="37">
        <v>0</v>
      </c>
      <c r="AC50" s="37">
        <v>0</v>
      </c>
      <c r="AD50" s="22">
        <v>0</v>
      </c>
      <c r="AE50" s="22">
        <v>15845.960773074712</v>
      </c>
      <c r="AF50" s="157"/>
      <c r="AI50" s="455"/>
      <c r="AJ50" s="1259" t="s">
        <v>2412</v>
      </c>
      <c r="AK50" s="1264"/>
      <c r="AL50" s="139"/>
      <c r="AM50" s="1270">
        <v>13378.281335948193</v>
      </c>
      <c r="AN50" s="1271">
        <v>0</v>
      </c>
      <c r="AO50" s="37">
        <v>13378.281335948193</v>
      </c>
      <c r="AP50" s="37">
        <v>0</v>
      </c>
      <c r="AQ50" s="37">
        <v>0</v>
      </c>
      <c r="AR50" s="37">
        <v>0</v>
      </c>
      <c r="AS50" s="22">
        <v>0</v>
      </c>
      <c r="AT50" s="22">
        <v>13378.281335948193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617597.407113575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617597.4071135751</v>
      </c>
      <c r="Y70" s="1271">
        <v>0</v>
      </c>
      <c r="Z70" s="37">
        <v>1617597.4071135751</v>
      </c>
      <c r="AA70" s="37">
        <v>0</v>
      </c>
      <c r="AB70" s="37">
        <v>0</v>
      </c>
      <c r="AC70" s="37">
        <v>0</v>
      </c>
      <c r="AD70" s="22">
        <v>0</v>
      </c>
      <c r="AE70" s="22">
        <v>1617597.4071135751</v>
      </c>
      <c r="AF70" s="157"/>
      <c r="AI70" s="455"/>
      <c r="AJ70" s="1259" t="s">
        <v>2604</v>
      </c>
      <c r="AK70" s="1264"/>
      <c r="AL70" s="139"/>
      <c r="AM70" s="1270">
        <v>988743.49711357523</v>
      </c>
      <c r="AN70" s="1271">
        <v>0</v>
      </c>
      <c r="AO70" s="37">
        <v>988743.49711357523</v>
      </c>
      <c r="AP70" s="37">
        <v>0</v>
      </c>
      <c r="AQ70" s="37">
        <v>0</v>
      </c>
      <c r="AR70" s="37">
        <v>0</v>
      </c>
      <c r="AS70" s="22">
        <v>0</v>
      </c>
      <c r="AT70" s="22">
        <v>988743.49711357523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208075.99256519999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208075.99256519999</v>
      </c>
      <c r="Y71" s="1271">
        <v>0</v>
      </c>
      <c r="Z71" s="37">
        <v>208075.99256519999</v>
      </c>
      <c r="AA71" s="37">
        <v>0</v>
      </c>
      <c r="AB71" s="37">
        <v>0</v>
      </c>
      <c r="AC71" s="37">
        <v>0</v>
      </c>
      <c r="AD71" s="22">
        <v>0</v>
      </c>
      <c r="AE71" s="22">
        <v>208075.99256519999</v>
      </c>
      <c r="AF71" s="157"/>
      <c r="AI71" s="455"/>
      <c r="AJ71" s="1259" t="s">
        <v>2605</v>
      </c>
      <c r="AK71" s="1264"/>
      <c r="AL71" s="139"/>
      <c r="AM71" s="1270">
        <v>156481.91256520001</v>
      </c>
      <c r="AN71" s="1271">
        <v>0</v>
      </c>
      <c r="AO71" s="37">
        <v>156481.91256520001</v>
      </c>
      <c r="AP71" s="37">
        <v>0</v>
      </c>
      <c r="AQ71" s="37">
        <v>0</v>
      </c>
      <c r="AR71" s="37">
        <v>0</v>
      </c>
      <c r="AS71" s="22">
        <v>0</v>
      </c>
      <c r="AT71" s="22">
        <v>156481.91256520001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04.2407444701521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04.2407444701521</v>
      </c>
      <c r="Y76" s="1271">
        <v>0</v>
      </c>
      <c r="Z76" s="37">
        <v>4404.2407444701521</v>
      </c>
      <c r="AA76" s="37">
        <v>0</v>
      </c>
      <c r="AB76" s="37">
        <v>0</v>
      </c>
      <c r="AC76" s="37">
        <v>0</v>
      </c>
      <c r="AD76" s="22">
        <v>0</v>
      </c>
      <c r="AE76" s="22">
        <v>4404.2407444701521</v>
      </c>
      <c r="AF76" s="157"/>
      <c r="AI76" s="455"/>
      <c r="AJ76" s="1259" t="s">
        <v>2494</v>
      </c>
      <c r="AK76" s="1264"/>
      <c r="AL76" s="139"/>
      <c r="AM76" s="1270">
        <v>4364.4394632261765</v>
      </c>
      <c r="AN76" s="1271">
        <v>0</v>
      </c>
      <c r="AO76" s="37">
        <v>4364.4394632261765</v>
      </c>
      <c r="AP76" s="37">
        <v>0</v>
      </c>
      <c r="AQ76" s="37">
        <v>0</v>
      </c>
      <c r="AR76" s="37">
        <v>0</v>
      </c>
      <c r="AS76" s="22">
        <v>0</v>
      </c>
      <c r="AT76" s="22">
        <v>4364.4394632261765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1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957244.9661457913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957244.9661457913</v>
      </c>
      <c r="Y146" s="1282">
        <v>0</v>
      </c>
      <c r="Z146" s="1280">
        <v>1957244.9661457913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957244.9661457913</v>
      </c>
      <c r="AF146" s="157"/>
      <c r="AI146" s="455"/>
      <c r="AJ146" s="1259"/>
      <c r="AK146" s="1264"/>
      <c r="AL146" s="139" t="s">
        <v>3357</v>
      </c>
      <c r="AM146" s="1279">
        <v>1263676.7528949017</v>
      </c>
      <c r="AN146" s="1282">
        <v>0</v>
      </c>
      <c r="AO146" s="1280">
        <v>1263676.7528949017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1263676.7528949017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1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58315.3981812365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58315.39818123658</v>
      </c>
      <c r="Y163" s="1271">
        <v>0</v>
      </c>
      <c r="Z163" s="37">
        <v>158315.39818123658</v>
      </c>
      <c r="AA163" s="37">
        <v>0</v>
      </c>
      <c r="AB163" s="37">
        <v>0</v>
      </c>
      <c r="AC163" s="37">
        <v>0</v>
      </c>
      <c r="AD163" s="22">
        <v>0</v>
      </c>
      <c r="AE163" s="22">
        <v>158315.39818123658</v>
      </c>
      <c r="AF163" s="157"/>
      <c r="AI163" s="455"/>
      <c r="AJ163" s="1259" t="s">
        <v>3274</v>
      </c>
      <c r="AK163" s="1264"/>
      <c r="AL163" s="139"/>
      <c r="AM163" s="1270">
        <v>126765.23874569287</v>
      </c>
      <c r="AN163" s="1271">
        <v>0</v>
      </c>
      <c r="AO163" s="37">
        <v>126765.23874569287</v>
      </c>
      <c r="AP163" s="37">
        <v>0</v>
      </c>
      <c r="AQ163" s="37">
        <v>0</v>
      </c>
      <c r="AR163" s="37">
        <v>0</v>
      </c>
      <c r="AS163" s="22">
        <v>0</v>
      </c>
      <c r="AT163" s="22">
        <v>126765.23874569287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58315.39818123658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58315.39818123658</v>
      </c>
      <c r="Y170" s="1282">
        <v>0</v>
      </c>
      <c r="Z170" s="1280">
        <v>158315.39818123658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58315.39818123658</v>
      </c>
      <c r="AF170" s="157"/>
      <c r="AI170" s="455"/>
      <c r="AJ170" s="1259"/>
      <c r="AK170" s="1264"/>
      <c r="AL170" s="139" t="s">
        <v>2843</v>
      </c>
      <c r="AM170" s="1279">
        <v>126765.23874569287</v>
      </c>
      <c r="AN170" s="1282">
        <v>0</v>
      </c>
      <c r="AO170" s="1280">
        <v>126765.2387456928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26765.23874569287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8882113.363830717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8882113.3638307173</v>
      </c>
      <c r="Y252" s="760">
        <v>0</v>
      </c>
      <c r="Z252" s="602">
        <v>8882113.3638307173</v>
      </c>
      <c r="AA252" s="602">
        <v>0</v>
      </c>
      <c r="AB252" s="602">
        <v>0</v>
      </c>
      <c r="AC252" s="602">
        <v>0</v>
      </c>
      <c r="AD252" s="320">
        <v>0</v>
      </c>
      <c r="AE252" s="320">
        <v>8882113.3638307173</v>
      </c>
      <c r="AF252" s="1309"/>
      <c r="AI252" s="453"/>
      <c r="AJ252" s="454"/>
      <c r="AK252" s="454"/>
      <c r="AL252" s="689" t="s">
        <v>3046</v>
      </c>
      <c r="AM252" s="2571">
        <v>5853686.9691831414</v>
      </c>
      <c r="AN252" s="2279">
        <v>0</v>
      </c>
      <c r="AO252" s="18">
        <v>5853686.9691831414</v>
      </c>
      <c r="AP252" s="18">
        <v>0</v>
      </c>
      <c r="AQ252" s="18">
        <v>0</v>
      </c>
      <c r="AR252" s="18">
        <v>0</v>
      </c>
      <c r="AS252" s="39">
        <v>0</v>
      </c>
      <c r="AT252" s="39">
        <v>5853686.9691831414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344"/>
      <c r="K259" s="345"/>
      <c r="L259" s="345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1294">
        <v>0</v>
      </c>
      <c r="J260" s="344"/>
      <c r="K260" s="345"/>
      <c r="L260" s="345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494">
        <v>0</v>
      </c>
      <c r="J261" s="344"/>
      <c r="K261" s="345"/>
      <c r="L261" s="345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494">
        <v>0</v>
      </c>
      <c r="J262" s="344"/>
      <c r="K262" s="345"/>
      <c r="L262" s="345"/>
      <c r="M262" s="345"/>
      <c r="N262" s="345"/>
      <c r="O262" s="144"/>
      <c r="P262" s="341">
        <v>0</v>
      </c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3286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106846514.78</v>
      </c>
      <c r="J263" s="1843">
        <v>0.2373434303954943</v>
      </c>
      <c r="K263" s="1844">
        <v>0.53941688726248704</v>
      </c>
      <c r="L263" s="1844">
        <v>0.22323968234201866</v>
      </c>
      <c r="M263" s="1289"/>
      <c r="N263" s="1289"/>
      <c r="O263" s="313"/>
      <c r="P263" s="337">
        <v>1</v>
      </c>
      <c r="Q263" s="336"/>
      <c r="T263" s="455"/>
      <c r="U263" s="3291" t="s">
        <v>4852</v>
      </c>
      <c r="V263" s="706"/>
      <c r="W263" s="234"/>
      <c r="X263" s="1305">
        <v>106846514.78</v>
      </c>
      <c r="Y263" s="203">
        <v>25359318.343688082</v>
      </c>
      <c r="Z263" s="204">
        <v>57634814.417472914</v>
      </c>
      <c r="AA263" s="204">
        <v>23852382.018839002</v>
      </c>
      <c r="AB263" s="204">
        <v>0</v>
      </c>
      <c r="AC263" s="204">
        <v>0</v>
      </c>
      <c r="AD263" s="205">
        <v>0</v>
      </c>
      <c r="AE263" s="205">
        <v>106846514.78</v>
      </c>
      <c r="AF263" s="240"/>
    </row>
    <row r="264" spans="1:32" ht="15.75">
      <c r="A264" s="1243" t="s">
        <v>3286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123917394.19250001</v>
      </c>
      <c r="J264" s="1261"/>
      <c r="K264" s="2315">
        <v>1</v>
      </c>
      <c r="L264" s="1262"/>
      <c r="M264" s="1289"/>
      <c r="N264" s="1289"/>
      <c r="O264" s="313"/>
      <c r="P264" s="337">
        <v>1</v>
      </c>
      <c r="Q264" s="336"/>
      <c r="T264" s="455"/>
      <c r="U264" s="3291" t="s">
        <v>4853</v>
      </c>
      <c r="V264" s="706"/>
      <c r="W264" s="234"/>
      <c r="X264" s="1305">
        <v>123917394.19250001</v>
      </c>
      <c r="Y264" s="203">
        <v>0</v>
      </c>
      <c r="Z264" s="204">
        <v>123917394.19250001</v>
      </c>
      <c r="AA264" s="204">
        <v>0</v>
      </c>
      <c r="AB264" s="204">
        <v>0</v>
      </c>
      <c r="AC264" s="204">
        <v>0</v>
      </c>
      <c r="AD264" s="205">
        <v>0</v>
      </c>
      <c r="AE264" s="205">
        <v>123917394.19250001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1261"/>
      <c r="K268" s="1262"/>
      <c r="L268" s="1262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61"/>
      <c r="K269" s="1262"/>
      <c r="L269" s="1262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61"/>
      <c r="K270" s="1262"/>
      <c r="L270" s="1262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61"/>
      <c r="K271" s="1262"/>
      <c r="L271" s="1262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2310"/>
      <c r="K272" s="1846"/>
      <c r="L272" s="1846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3286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230763908.97250003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230763908.97250003</v>
      </c>
      <c r="Y273" s="1282">
        <v>25359318.343688082</v>
      </c>
      <c r="Z273" s="1280">
        <v>181552208.60997292</v>
      </c>
      <c r="AA273" s="1280">
        <v>23852382.018839002</v>
      </c>
      <c r="AB273" s="1280">
        <v>0</v>
      </c>
      <c r="AC273" s="1280">
        <v>0</v>
      </c>
      <c r="AD273" s="1281">
        <v>0</v>
      </c>
      <c r="AE273" s="1281">
        <v>230763908.97250003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5731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0</v>
      </c>
      <c r="J293" s="1261"/>
      <c r="K293" s="1284">
        <v>1</v>
      </c>
      <c r="L293" s="1262"/>
      <c r="M293" s="1262"/>
      <c r="N293" s="1262"/>
      <c r="O293" s="1263"/>
      <c r="P293" s="341">
        <v>1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22">
        <v>0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84">
        <v>1</v>
      </c>
      <c r="L294" s="1262"/>
      <c r="M294" s="1262"/>
      <c r="N294" s="1262"/>
      <c r="O294" s="1263"/>
      <c r="P294" s="341">
        <v>1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5731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84">
        <v>1</v>
      </c>
      <c r="L295" s="1262"/>
      <c r="M295" s="1262"/>
      <c r="N295" s="1262"/>
      <c r="O295" s="1263"/>
      <c r="P295" s="341">
        <v>1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22">
        <v>0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84">
        <v>1</v>
      </c>
      <c r="L296" s="1262"/>
      <c r="M296" s="1262"/>
      <c r="N296" s="1262"/>
      <c r="O296" s="1263"/>
      <c r="P296" s="341">
        <v>1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1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84">
        <v>1</v>
      </c>
      <c r="L297" s="1262"/>
      <c r="M297" s="1262"/>
      <c r="N297" s="1262"/>
      <c r="O297" s="1263"/>
      <c r="P297" s="341">
        <v>1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22">
        <v>0</v>
      </c>
      <c r="AF297" s="157"/>
    </row>
    <row r="298" spans="1:32" s="43" customFormat="1" ht="15.75">
      <c r="A298" s="1243" t="s">
        <v>5731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281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58178.2343245597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58178.23432455977</v>
      </c>
      <c r="Y303" s="1271">
        <v>0</v>
      </c>
      <c r="Z303" s="37">
        <v>158178.23432455977</v>
      </c>
      <c r="AA303" s="37">
        <v>0</v>
      </c>
      <c r="AB303" s="37">
        <v>0</v>
      </c>
      <c r="AC303" s="37">
        <v>0</v>
      </c>
      <c r="AD303" s="22">
        <v>0</v>
      </c>
      <c r="AE303" s="22">
        <v>158178.23432455977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58178.2343245597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58178.23432455977</v>
      </c>
      <c r="Y319" s="1282">
        <v>0</v>
      </c>
      <c r="Z319" s="1280">
        <v>158178.2343245597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58178.2343245597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0575010063769204</v>
      </c>
      <c r="K321" s="1312">
        <v>0.79478382678276949</v>
      </c>
      <c r="L321" s="1312">
        <v>9.9466072579538475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230922087.2068246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230922087.2068246</v>
      </c>
      <c r="Y323" s="1282">
        <v>25359318.343688082</v>
      </c>
      <c r="Z323" s="1280">
        <v>181710386.8442975</v>
      </c>
      <c r="AA323" s="1280">
        <v>23852382.018839002</v>
      </c>
      <c r="AB323" s="1280">
        <v>0</v>
      </c>
      <c r="AC323" s="1280">
        <v>0</v>
      </c>
      <c r="AD323" s="1281">
        <v>0</v>
      </c>
      <c r="AE323" s="1281">
        <v>230922087.2068245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239804200.5706553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239804200.57065532</v>
      </c>
      <c r="Y325" s="760">
        <v>25359318.343688082</v>
      </c>
      <c r="Z325" s="602">
        <v>190592500.20812821</v>
      </c>
      <c r="AA325" s="602">
        <v>23852382.018839002</v>
      </c>
      <c r="AB325" s="602">
        <v>0</v>
      </c>
      <c r="AC325" s="602">
        <v>0</v>
      </c>
      <c r="AD325" s="320">
        <v>0</v>
      </c>
      <c r="AE325" s="320">
        <v>239804200.57065529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3286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36505276</v>
      </c>
      <c r="J328" s="2466">
        <v>0.2373434303954943</v>
      </c>
      <c r="K328" s="2467">
        <v>0.53941688726248704</v>
      </c>
      <c r="L328" s="2467">
        <v>0.22323968234201866</v>
      </c>
      <c r="M328" s="2467">
        <v>0</v>
      </c>
      <c r="N328" s="2467">
        <v>0</v>
      </c>
      <c r="O328" s="2388">
        <v>0</v>
      </c>
      <c r="P328" s="341">
        <v>1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36505276</v>
      </c>
      <c r="Y328" s="1271">
        <v>8664287.433374308</v>
      </c>
      <c r="Z328" s="37">
        <v>19691562.348577973</v>
      </c>
      <c r="AA328" s="37">
        <v>8149426.2180477176</v>
      </c>
      <c r="AB328" s="37">
        <v>0</v>
      </c>
      <c r="AC328" s="37">
        <v>0</v>
      </c>
      <c r="AD328" s="22">
        <v>0</v>
      </c>
      <c r="AE328" s="22">
        <v>36505276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87"/>
      <c r="K329" s="1289"/>
      <c r="L329" s="1289"/>
      <c r="M329" s="1289"/>
      <c r="N329" s="1289"/>
      <c r="O329" s="31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2358579.6449545738</v>
      </c>
      <c r="J330" s="3902">
        <v>0.2373434303954943</v>
      </c>
      <c r="K330" s="3903">
        <v>0.53941688726248704</v>
      </c>
      <c r="L330" s="3903">
        <v>0.22323968234201866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2358579.6449545738</v>
      </c>
      <c r="Y330" s="1271">
        <v>559793.3837945055</v>
      </c>
      <c r="Z330" s="37">
        <v>1272257.690442058</v>
      </c>
      <c r="AA330" s="37">
        <v>526528.57071801019</v>
      </c>
      <c r="AB330" s="37">
        <v>0</v>
      </c>
      <c r="AC330" s="37">
        <v>0</v>
      </c>
      <c r="AD330" s="22">
        <v>0</v>
      </c>
      <c r="AE330" s="22">
        <v>2358579.6449545734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10575010063769204</v>
      </c>
      <c r="K335" s="1312">
        <v>0.79478382678276949</v>
      </c>
      <c r="L335" s="1312">
        <v>9.9466072579538475E-2</v>
      </c>
      <c r="M335" s="1312">
        <v>0</v>
      </c>
      <c r="N335" s="1312">
        <v>0</v>
      </c>
      <c r="O335" s="1313">
        <v>0</v>
      </c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3902">
        <v>0.2373434303954943</v>
      </c>
      <c r="K336" s="3903">
        <v>0.53941688726248704</v>
      </c>
      <c r="L336" s="3903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3902">
        <v>0.2373434303954943</v>
      </c>
      <c r="K341" s="3903">
        <v>0.53941688726248704</v>
      </c>
      <c r="L341" s="3903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38863855.64495457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38863855.644954577</v>
      </c>
      <c r="Y342" s="1282">
        <v>9224080.8171688132</v>
      </c>
      <c r="Z342" s="1280">
        <v>20963820.039020032</v>
      </c>
      <c r="AA342" s="1280">
        <v>8675954.7887657285</v>
      </c>
      <c r="AB342" s="1280">
        <v>0</v>
      </c>
      <c r="AC342" s="1280">
        <v>0</v>
      </c>
      <c r="AD342" s="1281">
        <v>0</v>
      </c>
      <c r="AE342" s="1281">
        <v>38863855.64495457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200940344.92570072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200940344.92570072</v>
      </c>
      <c r="Y344" s="1322">
        <v>16135237.526519269</v>
      </c>
      <c r="Z344" s="1323">
        <v>169628680.16910818</v>
      </c>
      <c r="AA344" s="1323">
        <v>15176427.230073273</v>
      </c>
      <c r="AB344" s="1323">
        <v>0</v>
      </c>
      <c r="AC344" s="1323">
        <v>0</v>
      </c>
      <c r="AD344" s="1324">
        <v>0</v>
      </c>
      <c r="AE344" s="1324">
        <v>200940344.92570072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3" priority="2" stopIfTrue="1" operator="notEqual">
      <formula>0</formula>
    </cfRule>
  </conditionalFormatting>
  <conditionalFormatting sqref="B16:C342">
    <cfRule type="cellIs" dxfId="82" priority="3" stopIfTrue="1" operator="greaterThan">
      <formula>0</formula>
    </cfRule>
  </conditionalFormatting>
  <conditionalFormatting sqref="C8">
    <cfRule type="cellIs" dxfId="81" priority="1" stopIfTrue="1" operator="notEqual">
      <formula>0</formula>
    </cfRule>
  </conditionalFormatting>
  <pageMargins left="0.5" right="0.5" top="1" bottom="0.5" header="1" footer="0.25"/>
  <pageSetup paperSize="3" scale="60" orientation="landscape" verticalDpi="300" r:id="rId1"/>
  <headerFooter alignWithMargins="0">
    <oddHeader>&amp;A</oddHeader>
    <oddFooter>&amp;C&amp;F&amp;R&amp;D&amp;T</oddFooter>
  </headerFooter>
</worksheet>
</file>

<file path=xl/worksheets/sheet99.xml><?xml version="1.0" encoding="utf-8"?>
<worksheet xmlns="http://schemas.openxmlformats.org/spreadsheetml/2006/main" xmlns:r="http://schemas.openxmlformats.org/officeDocument/2006/relationships">
  <sheetPr codeName="Sheet19">
    <pageSetUpPr fitToPage="1"/>
  </sheetPr>
  <dimension ref="A1:AU425"/>
  <sheetViews>
    <sheetView workbookViewId="0"/>
    <sheetView workbookViewId="1"/>
    <sheetView workbookViewId="2">
      <selection activeCell="K21" sqref="K21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.33203125" style="190" customWidth="1"/>
    <col min="26" max="26" width="19.77734375" style="190" customWidth="1"/>
    <col min="27" max="27" width="18.3320312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8.33203125" style="190" customWidth="1"/>
    <col min="41" max="41" width="19.77734375" style="190" customWidth="1"/>
    <col min="42" max="42" width="18.3320312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06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06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06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2283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2283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2283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331" t="s">
        <v>3114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336" t="s">
        <v>3114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336" t="s">
        <v>3114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1255" t="s">
        <v>1338</v>
      </c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1837" t="s">
        <v>1338</v>
      </c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1837" t="s">
        <v>1338</v>
      </c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0320.00941574414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0320.009415744149</v>
      </c>
      <c r="Y16" s="1266">
        <v>0</v>
      </c>
      <c r="Z16" s="1267">
        <v>70320.0094157441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0320.009415744149</v>
      </c>
      <c r="AF16" s="65"/>
      <c r="AI16" s="455"/>
      <c r="AJ16" s="1259" t="s">
        <v>3635</v>
      </c>
      <c r="AK16" s="1264"/>
      <c r="AL16" s="139"/>
      <c r="AM16" s="1265">
        <v>69615.098469422228</v>
      </c>
      <c r="AN16" s="1266">
        <v>0</v>
      </c>
      <c r="AO16" s="1267">
        <v>69615.0984694222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69615.098469422228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17183.4851224045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17183.48512240456</v>
      </c>
      <c r="Y18" s="1271">
        <v>0</v>
      </c>
      <c r="Z18" s="37">
        <v>217183.48512240456</v>
      </c>
      <c r="AA18" s="37">
        <v>0</v>
      </c>
      <c r="AB18" s="37">
        <v>0</v>
      </c>
      <c r="AC18" s="37">
        <v>0</v>
      </c>
      <c r="AD18" s="22">
        <v>0</v>
      </c>
      <c r="AE18" s="22">
        <v>217183.48512240456</v>
      </c>
      <c r="AF18" s="157"/>
      <c r="AI18" s="455"/>
      <c r="AJ18" s="1259" t="s">
        <v>3273</v>
      </c>
      <c r="AK18" s="1264"/>
      <c r="AL18" s="139"/>
      <c r="AM18" s="1270">
        <v>151713.30129187802</v>
      </c>
      <c r="AN18" s="1271">
        <v>0</v>
      </c>
      <c r="AO18" s="37">
        <v>151713.30129187802</v>
      </c>
      <c r="AP18" s="37">
        <v>0</v>
      </c>
      <c r="AQ18" s="37">
        <v>0</v>
      </c>
      <c r="AR18" s="37">
        <v>0</v>
      </c>
      <c r="AS18" s="22">
        <v>0</v>
      </c>
      <c r="AT18" s="22">
        <v>151713.30129187802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87503.4945381486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87503.49453814869</v>
      </c>
      <c r="Y21" s="1280">
        <v>0</v>
      </c>
      <c r="Z21" s="1280">
        <v>287503.49453814869</v>
      </c>
      <c r="AA21" s="1280">
        <v>0</v>
      </c>
      <c r="AB21" s="1280">
        <v>0</v>
      </c>
      <c r="AC21" s="1280">
        <v>0</v>
      </c>
      <c r="AD21" s="1281">
        <v>0</v>
      </c>
      <c r="AE21" s="1281">
        <v>287503.49453814869</v>
      </c>
      <c r="AF21" s="157"/>
      <c r="AI21" s="455"/>
      <c r="AJ21" s="1259"/>
      <c r="AK21" s="1264"/>
      <c r="AL21" s="139" t="s">
        <v>2359</v>
      </c>
      <c r="AM21" s="1279">
        <v>221328.39976130024</v>
      </c>
      <c r="AN21" s="1280">
        <v>0</v>
      </c>
      <c r="AO21" s="1280">
        <v>221328.39976130024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21328.39976130024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5731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0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0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0</v>
      </c>
      <c r="AE46" s="22">
        <v>0</v>
      </c>
      <c r="AF46" s="157"/>
      <c r="AI46" s="455"/>
      <c r="AJ46" s="1259" t="s">
        <v>32</v>
      </c>
      <c r="AK46" s="1264"/>
      <c r="AL46" s="139"/>
      <c r="AM46" s="1270">
        <v>0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0</v>
      </c>
      <c r="AT46" s="22">
        <v>0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5731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0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0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0</v>
      </c>
      <c r="AE50" s="22">
        <v>0</v>
      </c>
      <c r="AF50" s="157"/>
      <c r="AI50" s="455"/>
      <c r="AJ50" s="1259" t="s">
        <v>2412</v>
      </c>
      <c r="AK50" s="1264"/>
      <c r="AL50" s="139"/>
      <c r="AM50" s="1270">
        <v>0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0</v>
      </c>
      <c r="AT50" s="22">
        <v>0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22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22">
        <v>0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5731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0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0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0</v>
      </c>
      <c r="AE76" s="22">
        <v>0</v>
      </c>
      <c r="AF76" s="157"/>
      <c r="AI76" s="455"/>
      <c r="AJ76" s="1259" t="s">
        <v>2494</v>
      </c>
      <c r="AK76" s="1264"/>
      <c r="AL76" s="139"/>
      <c r="AM76" s="1270">
        <v>0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0</v>
      </c>
      <c r="AT76" s="22">
        <v>0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85981.803820091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85981.8038200915</v>
      </c>
      <c r="Y78" s="1271">
        <v>0</v>
      </c>
      <c r="Z78" s="37">
        <v>1285981.8038200915</v>
      </c>
      <c r="AA78" s="37">
        <v>0</v>
      </c>
      <c r="AB78" s="37">
        <v>0</v>
      </c>
      <c r="AC78" s="37">
        <v>0</v>
      </c>
      <c r="AD78" s="22">
        <v>0</v>
      </c>
      <c r="AE78" s="22">
        <v>1285981.803820091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22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22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22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22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22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22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22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22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22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22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285981.803820091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285981.8038200915</v>
      </c>
      <c r="Y146" s="1282">
        <v>0</v>
      </c>
      <c r="Z146" s="1280">
        <v>1285981.8038200915</v>
      </c>
      <c r="AA146" s="1280">
        <v>0</v>
      </c>
      <c r="AB146" s="1280">
        <v>0</v>
      </c>
      <c r="AC146" s="1280">
        <v>0</v>
      </c>
      <c r="AD146" s="1281">
        <v>0</v>
      </c>
      <c r="AE146" s="1281">
        <v>1285981.8038200915</v>
      </c>
      <c r="AF146" s="157"/>
      <c r="AI146" s="455"/>
      <c r="AJ146" s="1259"/>
      <c r="AK146" s="1264"/>
      <c r="AL146" s="139" t="s">
        <v>3357</v>
      </c>
      <c r="AM146" s="1279">
        <v>0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0</v>
      </c>
      <c r="AT146" s="1281">
        <v>0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22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22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22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22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22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22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22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22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22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22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281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281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67721.7466538055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67721.7466538055</v>
      </c>
      <c r="Y161" s="1271">
        <v>0</v>
      </c>
      <c r="Z161" s="37">
        <v>4967721.7466538055</v>
      </c>
      <c r="AA161" s="37">
        <v>0</v>
      </c>
      <c r="AB161" s="37">
        <v>0</v>
      </c>
      <c r="AC161" s="37">
        <v>0</v>
      </c>
      <c r="AD161" s="22">
        <v>0</v>
      </c>
      <c r="AE161" s="22">
        <v>4967721.7466538055</v>
      </c>
      <c r="AF161" s="157"/>
      <c r="AI161" s="455"/>
      <c r="AJ161" s="1259" t="s">
        <v>3272</v>
      </c>
      <c r="AK161" s="1264"/>
      <c r="AL161" s="139"/>
      <c r="AM161" s="1270">
        <v>4458644.0506436136</v>
      </c>
      <c r="AN161" s="1271">
        <v>0</v>
      </c>
      <c r="AO161" s="37">
        <v>4458644.0506436136</v>
      </c>
      <c r="AP161" s="37">
        <v>0</v>
      </c>
      <c r="AQ161" s="37">
        <v>0</v>
      </c>
      <c r="AR161" s="37">
        <v>0</v>
      </c>
      <c r="AS161" s="22">
        <v>0</v>
      </c>
      <c r="AT161" s="22">
        <v>4458644.0506436136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58585.8935910580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58585.89359105809</v>
      </c>
      <c r="Y163" s="1271">
        <v>0</v>
      </c>
      <c r="Z163" s="37">
        <v>558585.89359105809</v>
      </c>
      <c r="AA163" s="37">
        <v>0</v>
      </c>
      <c r="AB163" s="37">
        <v>0</v>
      </c>
      <c r="AC163" s="37">
        <v>0</v>
      </c>
      <c r="AD163" s="22">
        <v>0</v>
      </c>
      <c r="AE163" s="22">
        <v>558585.89359105809</v>
      </c>
      <c r="AF163" s="157"/>
      <c r="AI163" s="455"/>
      <c r="AJ163" s="1259" t="s">
        <v>3274</v>
      </c>
      <c r="AK163" s="1264"/>
      <c r="AL163" s="139"/>
      <c r="AM163" s="1270">
        <v>447267.13241112209</v>
      </c>
      <c r="AN163" s="1271">
        <v>0</v>
      </c>
      <c r="AO163" s="37">
        <v>447267.13241112209</v>
      </c>
      <c r="AP163" s="37">
        <v>0</v>
      </c>
      <c r="AQ163" s="37">
        <v>0</v>
      </c>
      <c r="AR163" s="37">
        <v>0</v>
      </c>
      <c r="AS163" s="22">
        <v>0</v>
      </c>
      <c r="AT163" s="22">
        <v>447267.13241112209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5526307.640244863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5526307.6402448639</v>
      </c>
      <c r="Y170" s="1282">
        <v>0</v>
      </c>
      <c r="Z170" s="1280">
        <v>5526307.640244863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5526307.6402448639</v>
      </c>
      <c r="AF170" s="157"/>
      <c r="AI170" s="455"/>
      <c r="AJ170" s="1259"/>
      <c r="AK170" s="1264"/>
      <c r="AL170" s="139" t="s">
        <v>2843</v>
      </c>
      <c r="AM170" s="1279">
        <v>4905911.1830547359</v>
      </c>
      <c r="AN170" s="1282">
        <v>0</v>
      </c>
      <c r="AO170" s="1280">
        <v>4905911.1830547359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4905911.1830547359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09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09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22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22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22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22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22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22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5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5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5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5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5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5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5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5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09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09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5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5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22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22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22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22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22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22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281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281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22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22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22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22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22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22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22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22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22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22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22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22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22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22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281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281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22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22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22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22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22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22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22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22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22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22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22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22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22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22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281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281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22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22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099792.9386031041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099792.9386031041</v>
      </c>
      <c r="Y252" s="760">
        <v>0</v>
      </c>
      <c r="Z252" s="602">
        <v>7099792.9386031041</v>
      </c>
      <c r="AA252" s="602">
        <v>0</v>
      </c>
      <c r="AB252" s="602">
        <v>0</v>
      </c>
      <c r="AC252" s="602">
        <v>0</v>
      </c>
      <c r="AD252" s="320">
        <v>0</v>
      </c>
      <c r="AE252" s="320">
        <v>7099792.9386031041</v>
      </c>
      <c r="AF252" s="1309"/>
      <c r="AI252" s="453"/>
      <c r="AJ252" s="454"/>
      <c r="AK252" s="454"/>
      <c r="AL252" s="689" t="s">
        <v>3046</v>
      </c>
      <c r="AM252" s="2571">
        <v>5127239.5828160364</v>
      </c>
      <c r="AN252" s="2279">
        <v>0</v>
      </c>
      <c r="AO252" s="18">
        <v>5127239.5828160364</v>
      </c>
      <c r="AP252" s="18">
        <v>0</v>
      </c>
      <c r="AQ252" s="18">
        <v>0</v>
      </c>
      <c r="AR252" s="18">
        <v>0</v>
      </c>
      <c r="AS252" s="39">
        <v>0</v>
      </c>
      <c r="AT252" s="39">
        <v>5127239.5828160364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22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5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5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22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22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49793692.20672788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49793692.206727885</v>
      </c>
      <c r="Y293" s="1271">
        <v>11818205.720402187</v>
      </c>
      <c r="Z293" s="37">
        <v>26859558.455459516</v>
      </c>
      <c r="AA293" s="37">
        <v>11115928.030866183</v>
      </c>
      <c r="AB293" s="37">
        <v>0</v>
      </c>
      <c r="AC293" s="37">
        <v>0</v>
      </c>
      <c r="AD293" s="22">
        <v>0</v>
      </c>
      <c r="AE293" s="22">
        <v>49793692.206727885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22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9927.39185475186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9927.39185475186</v>
      </c>
      <c r="Y295" s="1271">
        <v>204098.11707385725</v>
      </c>
      <c r="Z295" s="37">
        <v>463859.3569860392</v>
      </c>
      <c r="AA295" s="37">
        <v>191969.9177948554</v>
      </c>
      <c r="AB295" s="37">
        <v>0</v>
      </c>
      <c r="AC295" s="37">
        <v>0</v>
      </c>
      <c r="AD295" s="22">
        <v>0</v>
      </c>
      <c r="AE295" s="22">
        <v>859927.39185475186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5212971.1567398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5212971.156739846</v>
      </c>
      <c r="Y297" s="1271">
        <v>8357567.3687582323</v>
      </c>
      <c r="Z297" s="37">
        <v>18994471.292632345</v>
      </c>
      <c r="AA297" s="37">
        <v>7860932.4953492684</v>
      </c>
      <c r="AB297" s="37">
        <v>0</v>
      </c>
      <c r="AC297" s="37">
        <v>0</v>
      </c>
      <c r="AD297" s="22">
        <v>0</v>
      </c>
      <c r="AE297" s="22">
        <v>35212971.156739846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85866590.755322486</v>
      </c>
      <c r="J298" s="1827">
        <v>0.2373434303954943</v>
      </c>
      <c r="K298" s="1827">
        <v>0.53941688726248704</v>
      </c>
      <c r="L298" s="1827">
        <v>0.22323968234201866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85866590.755322486</v>
      </c>
      <c r="Y298" s="1282">
        <v>20379871.206234276</v>
      </c>
      <c r="Z298" s="1280">
        <v>46317889.1050779</v>
      </c>
      <c r="AA298" s="1280">
        <v>19168830.444010306</v>
      </c>
      <c r="AB298" s="1280">
        <v>0</v>
      </c>
      <c r="AC298" s="1280">
        <v>0</v>
      </c>
      <c r="AD298" s="1281">
        <v>0</v>
      </c>
      <c r="AE298" s="1281">
        <v>85866590.75532248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38548.18483435363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38548.18483435363</v>
      </c>
      <c r="Y303" s="1271">
        <v>0</v>
      </c>
      <c r="Z303" s="37">
        <v>138548.18483435363</v>
      </c>
      <c r="AA303" s="37">
        <v>0</v>
      </c>
      <c r="AB303" s="37">
        <v>0</v>
      </c>
      <c r="AC303" s="37">
        <v>0</v>
      </c>
      <c r="AD303" s="22">
        <v>0</v>
      </c>
      <c r="AE303" s="22">
        <v>138548.18483435363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38548.18483435363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38548.18483435363</v>
      </c>
      <c r="Y319" s="1282">
        <v>0</v>
      </c>
      <c r="Z319" s="1280">
        <v>138548.18483435363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38548.18483435363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22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22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22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86005138.94015684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86005138.940156847</v>
      </c>
      <c r="Y323" s="1282">
        <v>20379871.206234276</v>
      </c>
      <c r="Z323" s="1280">
        <v>46456437.289912254</v>
      </c>
      <c r="AA323" s="1280">
        <v>19168830.444010306</v>
      </c>
      <c r="AB323" s="1280">
        <v>0</v>
      </c>
      <c r="AC323" s="1280">
        <v>0</v>
      </c>
      <c r="AD323" s="1281">
        <v>0</v>
      </c>
      <c r="AE323" s="1281">
        <v>86005138.940156832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22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93104931.8787599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93104931.87875995</v>
      </c>
      <c r="Y325" s="760">
        <v>20379871.206234276</v>
      </c>
      <c r="Z325" s="602">
        <v>53556230.228515357</v>
      </c>
      <c r="AA325" s="602">
        <v>19168830.444010306</v>
      </c>
      <c r="AB325" s="602">
        <v>0</v>
      </c>
      <c r="AC325" s="602">
        <v>0</v>
      </c>
      <c r="AD325" s="320">
        <v>0</v>
      </c>
      <c r="AE325" s="320">
        <v>93104931.878759935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22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22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22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344"/>
      <c r="K329" s="345"/>
      <c r="L329" s="345"/>
      <c r="M329" s="345"/>
      <c r="N329" s="345"/>
      <c r="O329" s="144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22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915727.90072717844</v>
      </c>
      <c r="J330" s="1810">
        <v>1</v>
      </c>
      <c r="K330" s="1262"/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915727.90072717844</v>
      </c>
      <c r="Y330" s="1271">
        <v>915727.90072717844</v>
      </c>
      <c r="Z330" s="37">
        <v>0</v>
      </c>
      <c r="AA330" s="37">
        <v>0</v>
      </c>
      <c r="AB330" s="37">
        <v>0</v>
      </c>
      <c r="AC330" s="37">
        <v>0</v>
      </c>
      <c r="AD330" s="22">
        <v>0</v>
      </c>
      <c r="AE330" s="22">
        <v>915727.90072717844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311">
        <v>0.2373434303954943</v>
      </c>
      <c r="K335" s="1312">
        <v>0.53941688726248704</v>
      </c>
      <c r="L335" s="1312">
        <v>0.22323968234201866</v>
      </c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373434303954943</v>
      </c>
      <c r="K336" s="1827">
        <v>0.53941688726248704</v>
      </c>
      <c r="L336" s="1827">
        <v>0.22323968234201866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373434303954943</v>
      </c>
      <c r="K337" s="1312">
        <v>0.53941688726248704</v>
      </c>
      <c r="L337" s="1312">
        <v>0.22323968234201866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311">
        <v>0.2373434303954943</v>
      </c>
      <c r="K339" s="1312">
        <v>0.53941688726248704</v>
      </c>
      <c r="L339" s="1312">
        <v>0.22323968234201866</v>
      </c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311">
        <v>0.2373434303954943</v>
      </c>
      <c r="K340" s="1312">
        <v>0.53941688726248704</v>
      </c>
      <c r="L340" s="1312">
        <v>0.22323968234201866</v>
      </c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373434303954943</v>
      </c>
      <c r="K341" s="1312">
        <v>0.53941688726248704</v>
      </c>
      <c r="L341" s="1312">
        <v>0.22323968234201866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15727.90072717844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15727.90072717844</v>
      </c>
      <c r="Y342" s="1282">
        <v>915727.90072717844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0</v>
      </c>
      <c r="AE342" s="1281">
        <v>915727.90072717844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22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92189203.978032768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92189203.978032768</v>
      </c>
      <c r="Y344" s="1322">
        <v>19464143.305507097</v>
      </c>
      <c r="Z344" s="1323">
        <v>53556230.228515357</v>
      </c>
      <c r="AA344" s="1323">
        <v>19168830.444010306</v>
      </c>
      <c r="AB344" s="1323">
        <v>0</v>
      </c>
      <c r="AC344" s="1323">
        <v>0</v>
      </c>
      <c r="AD344" s="1324">
        <v>0</v>
      </c>
      <c r="AE344" s="1324">
        <v>92189203.97803275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1845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80" priority="2" stopIfTrue="1" operator="notEqual">
      <formula>0</formula>
    </cfRule>
  </conditionalFormatting>
  <conditionalFormatting sqref="B16:C342">
    <cfRule type="cellIs" dxfId="79" priority="3" stopIfTrue="1" operator="greaterThan">
      <formula>0</formula>
    </cfRule>
  </conditionalFormatting>
  <conditionalFormatting sqref="C8">
    <cfRule type="cellIs" dxfId="78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B7564FC014D347A10D45B5DDAAAE37" ma:contentTypeVersion="15" ma:contentTypeDescription="Create a new document." ma:contentTypeScope="" ma:versionID="145240027c8222a07785d91be941a531">
  <xsd:schema xmlns:xsd="http://www.w3.org/2001/XMLSchema" xmlns:xs="http://www.w3.org/2001/XMLSchema" xmlns:p="http://schemas.microsoft.com/office/2006/metadata/properties" xmlns:ns2="ffcf4ab1-1e04-4aa2-8e2a-b8467bd91e39" xmlns:ns3="4fc8097f-8907-43ac-9c0e-927590d18790" targetNamespace="http://schemas.microsoft.com/office/2006/metadata/properties" ma:root="true" ma:fieldsID="dc81609f99490ce19569501e61a71429" ns2:_="" ns3:_="">
    <xsd:import namespace="ffcf4ab1-1e04-4aa2-8e2a-b8467bd91e39"/>
    <xsd:import namespace="4fc8097f-8907-43ac-9c0e-927590d187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Size" minOccurs="0"/>
                <xsd:element ref="ns2:ReadyforSensis" minOccurs="0"/>
                <xsd:element ref="ns2: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cf4ab1-1e04-4aa2-8e2a-b8467bd91e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Size" ma:index="18" nillable="true" ma:displayName="Size" ma:format="Dropdown" ma:internalName="Size" ma:percentage="FALSE">
      <xsd:simpleType>
        <xsd:restriction base="dms:Number"/>
      </xsd:simpleType>
    </xsd:element>
    <xsd:element name="ReadyforSensis" ma:index="19" nillable="true" ma:displayName="Ready for Sensis" ma:internalName="ReadyforSensis">
      <xsd:simpleType>
        <xsd:restriction base="dms:Text">
          <xsd:maxLength value="255"/>
        </xsd:restriction>
      </xsd:simpleType>
    </xsd:element>
    <xsd:element name="Status" ma:index="20" nillable="true" ma:displayName="Status" ma:default="In Review" ma:format="Dropdown" ma:internalName="Status">
      <xsd:simpleType>
        <xsd:restriction base="dms:Choice">
          <xsd:enumeration value="In Review"/>
          <xsd:enumeration value="Ready for Sensi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c8097f-8907-43ac-9c0e-927590d18790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ize xmlns="ffcf4ab1-1e04-4aa2-8e2a-b8467bd91e39" xsi:nil="true"/>
    <ReadyforSensis xmlns="ffcf4ab1-1e04-4aa2-8e2a-b8467bd91e39" xsi:nil="true"/>
    <Status xmlns="ffcf4ab1-1e04-4aa2-8e2a-b8467bd91e39">In Review</Status>
  </documentManagement>
</p:properties>
</file>

<file path=customXml/itemProps1.xml><?xml version="1.0" encoding="utf-8"?>
<ds:datastoreItem xmlns:ds="http://schemas.openxmlformats.org/officeDocument/2006/customXml" ds:itemID="{20B328CF-0561-4D37-8D9C-BB90080BE9CF}"/>
</file>

<file path=customXml/itemProps2.xml><?xml version="1.0" encoding="utf-8"?>
<ds:datastoreItem xmlns:ds="http://schemas.openxmlformats.org/officeDocument/2006/customXml" ds:itemID="{D1596C35-C0B4-4756-8FBC-64870A6C4BA2}"/>
</file>

<file path=customXml/itemProps3.xml><?xml version="1.0" encoding="utf-8"?>
<ds:datastoreItem xmlns:ds="http://schemas.openxmlformats.org/officeDocument/2006/customXml" ds:itemID="{5F3251A1-467A-4C72-B189-DCF5BE52003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3</vt:i4>
      </vt:variant>
      <vt:variant>
        <vt:lpstr>Named Ranges</vt:lpstr>
      </vt:variant>
      <vt:variant>
        <vt:i4>150</vt:i4>
      </vt:variant>
    </vt:vector>
  </HeadingPairs>
  <TitlesOfParts>
    <vt:vector size="283" baseType="lpstr">
      <vt:lpstr>Modified Accrual</vt:lpstr>
      <vt:lpstr>LRFP</vt:lpstr>
      <vt:lpstr>Chart_Reserves</vt:lpstr>
      <vt:lpstr>PPT_Rates</vt:lpstr>
      <vt:lpstr>Chart_Reserves _letter</vt:lpstr>
      <vt:lpstr>Chart_MWD</vt:lpstr>
      <vt:lpstr>Chart_CIPFin</vt:lpstr>
      <vt:lpstr>Chart_Rates</vt:lpstr>
      <vt:lpstr>Chart_Other</vt:lpstr>
      <vt:lpstr>Update Procedures</vt:lpstr>
      <vt:lpstr>Overview</vt:lpstr>
      <vt:lpstr>CIP Funding Overview</vt:lpstr>
      <vt:lpstr>Funds Overview</vt:lpstr>
      <vt:lpstr>Control</vt:lpstr>
      <vt:lpstr>CHECKS</vt:lpstr>
      <vt:lpstr>Reserves_Cash</vt:lpstr>
      <vt:lpstr>Reserves_ModA</vt:lpstr>
      <vt:lpstr>CurrentYear</vt:lpstr>
      <vt:lpstr>Solved Rates</vt:lpstr>
      <vt:lpstr>Rates</vt:lpstr>
      <vt:lpstr>SetRates</vt:lpstr>
      <vt:lpstr>Rate Elements</vt:lpstr>
      <vt:lpstr>Table_Proof of Rev</vt:lpstr>
      <vt:lpstr>Table_Proof of Rev- NOT USED</vt:lpstr>
      <vt:lpstr>LRP Rate</vt:lpstr>
      <vt:lpstr>Avg Rates</vt:lpstr>
      <vt:lpstr>Low Rates</vt:lpstr>
      <vt:lpstr>High Rates</vt:lpstr>
      <vt:lpstr>Interest Check</vt:lpstr>
      <vt:lpstr>Funds_Cash</vt:lpstr>
      <vt:lpstr>Funds_ModA</vt:lpstr>
      <vt:lpstr>Table_Funds_Yr1_ModA</vt:lpstr>
      <vt:lpstr>Table_Funds_Yr2_ModA</vt:lpstr>
      <vt:lpstr>Table_Funds_Yr1_Cash</vt:lpstr>
      <vt:lpstr>Table_Funds_Yr2_Cash</vt:lpstr>
      <vt:lpstr>Table_Sources&amp;Uses_ModA</vt:lpstr>
      <vt:lpstr>Table_Sources&amp;Uses_cash</vt:lpstr>
      <vt:lpstr>Table_Debt Service</vt:lpstr>
      <vt:lpstr>Programs</vt:lpstr>
      <vt:lpstr>MinMaxReserve</vt:lpstr>
      <vt:lpstr>Table_MinMax</vt:lpstr>
      <vt:lpstr>MinMaxBalance</vt:lpstr>
      <vt:lpstr>Prefunding</vt:lpstr>
      <vt:lpstr>RevenueReq_Forecast</vt:lpstr>
      <vt:lpstr>RevenueReq_Final</vt:lpstr>
      <vt:lpstr>Revenue_Forecast</vt:lpstr>
      <vt:lpstr>Revenue_Final</vt:lpstr>
      <vt:lpstr>Fixed Charges_Month</vt:lpstr>
      <vt:lpstr>Revenue_Month</vt:lpstr>
      <vt:lpstr>CIP_Funding</vt:lpstr>
      <vt:lpstr>NewFixedDebt</vt:lpstr>
      <vt:lpstr>NewVarDebt</vt:lpstr>
      <vt:lpstr>CIPFin</vt:lpstr>
      <vt:lpstr>DebtSummary</vt:lpstr>
      <vt:lpstr>Equity2</vt:lpstr>
      <vt:lpstr>BGT_Table_Funds_Yr1</vt:lpstr>
      <vt:lpstr>BGT_Table_Funds_Yr2</vt:lpstr>
      <vt:lpstr>BGT_Table_Sources&amp;Uses</vt:lpstr>
      <vt:lpstr>BGT_Table_CIP</vt:lpstr>
      <vt:lpstr>BGT_Cost&amp;Rev</vt:lpstr>
      <vt:lpstr>BGT_Table_Rates</vt:lpstr>
      <vt:lpstr>Table_Rates_change</vt:lpstr>
      <vt:lpstr>BGT_Other</vt:lpstr>
      <vt:lpstr>Table_OS</vt:lpstr>
      <vt:lpstr>Table_Coverages</vt:lpstr>
      <vt:lpstr>Table_Rev_Req</vt:lpstr>
      <vt:lpstr>Small Hydro Power</vt:lpstr>
      <vt:lpstr>Treament</vt:lpstr>
      <vt:lpstr>Lib_Sales</vt:lpstr>
      <vt:lpstr>Lib_Debt</vt:lpstr>
      <vt:lpstr>Lib_Misc_Rev</vt:lpstr>
      <vt:lpstr>Lib_Misc Debt</vt:lpstr>
      <vt:lpstr>PTax</vt:lpstr>
      <vt:lpstr>Lib_R&amp;R</vt:lpstr>
      <vt:lpstr>Lib_CIP</vt:lpstr>
      <vt:lpstr>Lib_CVWD</vt:lpstr>
      <vt:lpstr>Lib_BABs</vt:lpstr>
      <vt:lpstr>Lib_SWP</vt:lpstr>
      <vt:lpstr>Lib_SWP FY2013 &amp; FY2014 Budget</vt:lpstr>
      <vt:lpstr>Lib_SWP change</vt:lpstr>
      <vt:lpstr>Lib_O&amp;M</vt:lpstr>
      <vt:lpstr>Lib_DepartmentalCosts</vt:lpstr>
      <vt:lpstr>Lib_NBV</vt:lpstr>
      <vt:lpstr>Lib_DM</vt:lpstr>
      <vt:lpstr>Lib_CFS</vt:lpstr>
      <vt:lpstr>Lib_EngFactors</vt:lpstr>
      <vt:lpstr>COS_Index</vt:lpstr>
      <vt:lpstr>COS Engine</vt:lpstr>
      <vt:lpstr>COS_Projections</vt:lpstr>
      <vt:lpstr>COS_EngFactors</vt:lpstr>
      <vt:lpstr>COS_RevReqFunctAlloc</vt:lpstr>
      <vt:lpstr>COS_Class1</vt:lpstr>
      <vt:lpstr>COS_Class2</vt:lpstr>
      <vt:lpstr>COS_Class3</vt:lpstr>
      <vt:lpstr>COS_Class4</vt:lpstr>
      <vt:lpstr>COS_Class5</vt:lpstr>
      <vt:lpstr>COS_Class6</vt:lpstr>
      <vt:lpstr>COS_Class7</vt:lpstr>
      <vt:lpstr>COS_Class8</vt:lpstr>
      <vt:lpstr>COS_Class9</vt:lpstr>
      <vt:lpstr>COS_Class10</vt:lpstr>
      <vt:lpstr>COS_Class11</vt:lpstr>
      <vt:lpstr>COS_Class12</vt:lpstr>
      <vt:lpstr>COS_Class13</vt:lpstr>
      <vt:lpstr>COS_Class14</vt:lpstr>
      <vt:lpstr>COS_Class15</vt:lpstr>
      <vt:lpstr>COS_Class16</vt:lpstr>
      <vt:lpstr>COS_Class17</vt:lpstr>
      <vt:lpstr>COS_Class18</vt:lpstr>
      <vt:lpstr>COS_Class19</vt:lpstr>
      <vt:lpstr>COS_Class20</vt:lpstr>
      <vt:lpstr>COS_Class21</vt:lpstr>
      <vt:lpstr>COS_Class22</vt:lpstr>
      <vt:lpstr>COS_Class23</vt:lpstr>
      <vt:lpstr>COS_Class24</vt:lpstr>
      <vt:lpstr>COS_ClassSumByLineItem</vt:lpstr>
      <vt:lpstr>COS_A&amp;GClass%</vt:lpstr>
      <vt:lpstr>COS_A&amp;GFunct%</vt:lpstr>
      <vt:lpstr>COS_ClassSumByFunct</vt:lpstr>
      <vt:lpstr>COS_AllocatedCosts</vt:lpstr>
      <vt:lpstr>COS_ScheduleB-2</vt:lpstr>
      <vt:lpstr>COS_ScheduleB-3</vt:lpstr>
      <vt:lpstr>COS_ScheduleB-5</vt:lpstr>
      <vt:lpstr>COS_ScheduleB-6</vt:lpstr>
      <vt:lpstr>COS_ScheduleB-7</vt:lpstr>
      <vt:lpstr>VCM_FY_Accrual</vt:lpstr>
      <vt:lpstr>VCM_CY_Accrual</vt:lpstr>
      <vt:lpstr>VCM_FY_Cash</vt:lpstr>
      <vt:lpstr>VCM_Programs-CR_FY_Accrual</vt:lpstr>
      <vt:lpstr>VCM_Programs-NC_FY_Accrual</vt:lpstr>
      <vt:lpstr>VCM_Programs-IB_FY_Accrual</vt:lpstr>
      <vt:lpstr>Lookup_Charts_New</vt:lpstr>
      <vt:lpstr>Lookup_Charts_New2</vt:lpstr>
      <vt:lpstr>'BGT_Cost&amp;Rev'!Print_Area</vt:lpstr>
      <vt:lpstr>BGT_Table_CIP!Print_Area</vt:lpstr>
      <vt:lpstr>BGT_Table_Funds_Yr1!Print_Area</vt:lpstr>
      <vt:lpstr>BGT_Table_Funds_Yr2!Print_Area</vt:lpstr>
      <vt:lpstr>BGT_Table_Rates!Print_Area</vt:lpstr>
      <vt:lpstr>'BGT_Table_Sources&amp;Uses'!Print_Area</vt:lpstr>
      <vt:lpstr>Chart_CIPFin!Print_Area</vt:lpstr>
      <vt:lpstr>Chart_MWD!Print_Area</vt:lpstr>
      <vt:lpstr>Chart_Other!Print_Area</vt:lpstr>
      <vt:lpstr>Chart_Reserves!Print_Area</vt:lpstr>
      <vt:lpstr>'Chart_Reserves _letter'!Print_Area</vt:lpstr>
      <vt:lpstr>'CIP Funding Overview'!Print_Area</vt:lpstr>
      <vt:lpstr>CIPFin!Print_Area</vt:lpstr>
      <vt:lpstr>COS_AllocatedCosts!Print_Area</vt:lpstr>
      <vt:lpstr>COS_ClassSumByFunct!Print_Area</vt:lpstr>
      <vt:lpstr>COS_RevReqFunctAlloc!Print_Area</vt:lpstr>
      <vt:lpstr>CurrentYear!Print_Area</vt:lpstr>
      <vt:lpstr>DebtSummary!Print_Area</vt:lpstr>
      <vt:lpstr>Equity2!Print_Area</vt:lpstr>
      <vt:lpstr>'Funds Overview'!Print_Area</vt:lpstr>
      <vt:lpstr>'High Rates'!Print_Area</vt:lpstr>
      <vt:lpstr>'Interest Check'!Print_Area</vt:lpstr>
      <vt:lpstr>Lib_Debt!Print_Area</vt:lpstr>
      <vt:lpstr>Lib_DepartmentalCosts!Print_Area</vt:lpstr>
      <vt:lpstr>Lib_DM!Print_Area</vt:lpstr>
      <vt:lpstr>Lib_EngFactors!Print_Area</vt:lpstr>
      <vt:lpstr>'Lib_O&amp;M'!Print_Area</vt:lpstr>
      <vt:lpstr>'Lib_R&amp;R'!Print_Area</vt:lpstr>
      <vt:lpstr>Lib_Sales!Print_Area</vt:lpstr>
      <vt:lpstr>Lib_SWP!Print_Area</vt:lpstr>
      <vt:lpstr>'Low Rates'!Print_Area</vt:lpstr>
      <vt:lpstr>'LRP Rate'!Print_Area</vt:lpstr>
      <vt:lpstr>MinMaxReserve!Print_Area</vt:lpstr>
      <vt:lpstr>Overview!Print_Area</vt:lpstr>
      <vt:lpstr>Programs!Print_Area</vt:lpstr>
      <vt:lpstr>'Rate Elements'!Print_Area</vt:lpstr>
      <vt:lpstr>Rates!Print_Area</vt:lpstr>
      <vt:lpstr>Reserves_Cash!Print_Area</vt:lpstr>
      <vt:lpstr>Reserves_ModA!Print_Area</vt:lpstr>
      <vt:lpstr>Revenue_Final!Print_Area</vt:lpstr>
      <vt:lpstr>Revenue_Forecast!Print_Area</vt:lpstr>
      <vt:lpstr>Revenue_Month!Print_Area</vt:lpstr>
      <vt:lpstr>RevenueReq_Final!Print_Area</vt:lpstr>
      <vt:lpstr>SetRates!Print_Area</vt:lpstr>
      <vt:lpstr>'Small Hydro Power'!Print_Area</vt:lpstr>
      <vt:lpstr>Table_Coverages!Print_Area</vt:lpstr>
      <vt:lpstr>'Table_Debt Service'!Print_Area</vt:lpstr>
      <vt:lpstr>Table_Funds_Yr1_Cash!Print_Area</vt:lpstr>
      <vt:lpstr>Table_Funds_Yr1_ModA!Print_Area</vt:lpstr>
      <vt:lpstr>Table_Funds_Yr2_Cash!Print_Area</vt:lpstr>
      <vt:lpstr>Table_Funds_Yr2_ModA!Print_Area</vt:lpstr>
      <vt:lpstr>Table_MinMax!Print_Area</vt:lpstr>
      <vt:lpstr>Table_OS!Print_Area</vt:lpstr>
      <vt:lpstr>'Table_Proof of Rev'!Print_Area</vt:lpstr>
      <vt:lpstr>'Table_Proof of Rev- NOT USED'!Print_Area</vt:lpstr>
      <vt:lpstr>Table_Rates_change!Print_Area</vt:lpstr>
      <vt:lpstr>Table_Rev_Req!Print_Area</vt:lpstr>
      <vt:lpstr>'Table_Sources&amp;Uses_cash'!Print_Area</vt:lpstr>
      <vt:lpstr>'Table_Sources&amp;Uses_ModA'!Print_Area</vt:lpstr>
      <vt:lpstr>Treament!Print_Area</vt:lpstr>
      <vt:lpstr>'Update Procedures'!Print_Area</vt:lpstr>
      <vt:lpstr>'Avg Rates'!Print_Titles</vt:lpstr>
      <vt:lpstr>'BGT_Cost&amp;Rev'!Print_Titles</vt:lpstr>
      <vt:lpstr>BGT_Table_CIP!Print_Titles</vt:lpstr>
      <vt:lpstr>BGT_Table_Funds_Yr1!Print_Titles</vt:lpstr>
      <vt:lpstr>BGT_Table_Funds_Yr2!Print_Titles</vt:lpstr>
      <vt:lpstr>'BGT_Table_Sources&amp;Uses'!Print_Titles</vt:lpstr>
      <vt:lpstr>CIP_Funding!Print_Titles</vt:lpstr>
      <vt:lpstr>CIPFin!Print_Titles</vt:lpstr>
      <vt:lpstr>COS_Class7!Print_Titles</vt:lpstr>
      <vt:lpstr>COS_Projections!Print_Titles</vt:lpstr>
      <vt:lpstr>COS_RevReqFunctAlloc!Print_Titles</vt:lpstr>
      <vt:lpstr>CurrentYear!Print_Titles</vt:lpstr>
      <vt:lpstr>DebtSummary!Print_Titles</vt:lpstr>
      <vt:lpstr>Equity2!Print_Titles</vt:lpstr>
      <vt:lpstr>Funds_Cash!Print_Titles</vt:lpstr>
      <vt:lpstr>Funds_ModA!Print_Titles</vt:lpstr>
      <vt:lpstr>Lib_Debt!Print_Titles</vt:lpstr>
      <vt:lpstr>Lib_DepartmentalCosts!Print_Titles</vt:lpstr>
      <vt:lpstr>Lib_Sales!Print_Titles</vt:lpstr>
      <vt:lpstr>Lib_SWP!Print_Titles</vt:lpstr>
      <vt:lpstr>'Low Rates'!Print_Titles</vt:lpstr>
      <vt:lpstr>'LRP Rate'!Print_Titles</vt:lpstr>
      <vt:lpstr>MinMaxReserve!Print_Titles</vt:lpstr>
      <vt:lpstr>Programs!Print_Titles</vt:lpstr>
      <vt:lpstr>Reserves_Cash!Print_Titles</vt:lpstr>
      <vt:lpstr>Reserves_ModA!Print_Titles</vt:lpstr>
      <vt:lpstr>Revenue_Final!Print_Titles</vt:lpstr>
      <vt:lpstr>Revenue_Forecast!Print_Titles</vt:lpstr>
      <vt:lpstr>RevenueReq_Final!Print_Titles</vt:lpstr>
      <vt:lpstr>RevenueReq_Forecast!Print_Titles</vt:lpstr>
      <vt:lpstr>SetRates!Print_Titles</vt:lpstr>
      <vt:lpstr>'Small Hydro Power'!Print_Titles</vt:lpstr>
      <vt:lpstr>'Table_Debt Service'!Print_Titles</vt:lpstr>
      <vt:lpstr>Table_Funds_Yr1_Cash!Print_Titles</vt:lpstr>
      <vt:lpstr>Table_Funds_Yr1_ModA!Print_Titles</vt:lpstr>
      <vt:lpstr>Table_Funds_Yr2_Cash!Print_Titles</vt:lpstr>
      <vt:lpstr>Table_Funds_Yr2_ModA!Print_Titles</vt:lpstr>
      <vt:lpstr>'Table_Sources&amp;Uses_cash'!Print_Titles</vt:lpstr>
      <vt:lpstr>'Table_Sources&amp;Uses_ModA'!Print_Titles</vt:lpstr>
      <vt:lpstr>Treament!Print_Titles</vt:lpstr>
      <vt:lpstr>RJ_Budget_Year</vt:lpstr>
      <vt:lpstr>RJ_COS_Year</vt:lpstr>
      <vt:lpstr>RJ_COSE_COPY</vt:lpstr>
      <vt:lpstr>RJ_COSE_COPY2</vt:lpstr>
      <vt:lpstr>RJ_COSE_EndYear</vt:lpstr>
      <vt:lpstr>RJ_COSE_StartYear</vt:lpstr>
      <vt:lpstr>RJ_EBEC</vt:lpstr>
      <vt:lpstr>RJ_ErrorCheck</vt:lpstr>
      <vt:lpstr>RJ_ErrorCheck_COS</vt:lpstr>
      <vt:lpstr>RJ_ErrorCheck_Engine</vt:lpstr>
      <vt:lpstr>RJ_FPM_Condition</vt:lpstr>
      <vt:lpstr>RJ_FPM_TRIAL</vt:lpstr>
      <vt:lpstr>RJ_GoalSeek_Error</vt:lpstr>
      <vt:lpstr>RJ_GoalSeek_Error2</vt:lpstr>
      <vt:lpstr>RJ_GoalSeek_Interest</vt:lpstr>
      <vt:lpstr>RJ_GoalSeek_Interest2</vt:lpstr>
      <vt:lpstr>RJ_HighSales_AppError</vt:lpstr>
      <vt:lpstr>RJ_HighSales_EndYear</vt:lpstr>
      <vt:lpstr>RJ_HighSales_Error</vt:lpstr>
      <vt:lpstr>RJ_HighSales_Factor</vt:lpstr>
      <vt:lpstr>RJ_HighSales_StartYear</vt:lpstr>
      <vt:lpstr>RJ_LowSales_AppError</vt:lpstr>
      <vt:lpstr>RJ_LowSales_EndYear</vt:lpstr>
      <vt:lpstr>RJ_LowSales_Error</vt:lpstr>
      <vt:lpstr>RJ_LowSales_Factor</vt:lpstr>
      <vt:lpstr>RJ_LowSales_StartYear</vt:lpstr>
      <vt:lpstr>RJ_MMB_COPY</vt:lpstr>
      <vt:lpstr>RJ_MMB_PASTE</vt:lpstr>
      <vt:lpstr>RJ_Rate_Adj</vt:lpstr>
      <vt:lpstr>RJ_Rate_CRC</vt:lpstr>
      <vt:lpstr>RJ_Rate_Increase_Pcnt</vt:lpstr>
      <vt:lpstr>RJ_Rate_IncreaseTFS</vt:lpstr>
      <vt:lpstr>RJ_Rate_Mode</vt:lpstr>
      <vt:lpstr>RJ_Rate_SAR_C</vt:lpstr>
      <vt:lpstr>RJ_Rate_SAR_D</vt:lpstr>
      <vt:lpstr>RJ_Rate_Solver2_Adj</vt:lpstr>
      <vt:lpstr>RJ_Rate_Solver2_Goal</vt:lpstr>
      <vt:lpstr>RJ_Rate_Solver3_Goal</vt:lpstr>
      <vt:lpstr>RJ_Rate_SPR</vt:lpstr>
      <vt:lpstr>RJ_Rate_T1</vt:lpstr>
      <vt:lpstr>RJ_Rate_T2</vt:lpstr>
      <vt:lpstr>RJ_Rate_TS_C</vt:lpstr>
      <vt:lpstr>RJ_Rate_TS_P</vt:lpstr>
      <vt:lpstr>RJ_Rate_WSR</vt:lpstr>
      <vt:lpstr>RJ_RateSolver_EYear</vt:lpstr>
      <vt:lpstr>RJ_RateSolver_SYear</vt:lpstr>
      <vt:lpstr>RJ_SWP_COS_Capital</vt:lpstr>
      <vt:lpstr>RJ_SWP_COS_OM</vt:lpstr>
      <vt:lpstr>RJ_VCM_Nam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> </dc:subject>
  <dc:creator/>
  <cp:lastModifiedBy/>
  <cp:lastPrinted>1970-01-01T07:00:00Z</cp:lastPrinted>
  <dcterms:created xsi:type="dcterms:W3CDTF">1998-10-05T15:24:53Z</dcterms:created>
  <dcterms:modified xsi:type="dcterms:W3CDTF">2014-03-09T11:13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B7564FC014D347A10D45B5DDAAAE37</vt:lpwstr>
  </property>
</Properties>
</file>